="BC3272" s="201" t="e">
        <f t="shared" si="3404"/>
        <v>#DIV/0!</v>
      </c>
      <c r="BD3272" s="201" t="e">
        <f t="shared" si="3405"/>
        <v>#DIV/0!</v>
      </c>
      <c r="BE3272" s="201" t="e">
        <f t="shared" si="3406"/>
        <v>#DIV/0!</v>
      </c>
      <c r="BG3272" s="99" t="e">
        <f t="shared" si="3409"/>
        <v>#DIV/0!</v>
      </c>
      <c r="BH3272" s="99" t="e">
        <f t="shared" si="3410"/>
        <v>#DIV/0!</v>
      </c>
      <c r="BI3272" s="99" t="e">
        <f t="shared" si="3411"/>
        <v>#DIV/0!</v>
      </c>
      <c r="BJ3272" s="99" t="e">
        <f t="shared" si="3412"/>
        <v>#DIV/0!</v>
      </c>
      <c r="BK3272" s="99" t="e">
        <f t="shared" si="3413"/>
        <v>#DIV/0!</v>
      </c>
      <c r="BL3272" s="99" t="e">
        <f t="shared" si="3414"/>
        <v>#DIV/0!</v>
      </c>
      <c r="BM3272" s="99" t="e">
        <f t="shared" si="3415"/>
        <v>#DIV/0!</v>
      </c>
      <c r="BN3272" s="99" t="e">
        <f t="shared" si="3416"/>
        <v>#DIV/0!</v>
      </c>
      <c r="BO3272" s="99" t="e">
        <f t="shared" si="3417"/>
        <v>#DIV/0!</v>
      </c>
      <c r="BP3272" s="99" t="e">
        <f t="shared" si="3418"/>
        <v>#DIV/0!</v>
      </c>
      <c r="BQ3272" s="99" t="e">
        <f t="shared" si="3419"/>
        <v>#DIV/0!</v>
      </c>
      <c r="BR3272" s="99" t="e">
        <f t="shared" si="3420"/>
        <v>#DIV/0!</v>
      </c>
      <c r="BS3272" s="99">
        <f t="shared" si="3407"/>
        <v>6.3194525787295524</v>
      </c>
      <c r="BT3272" s="99">
        <f t="shared" si="3408"/>
        <v>1.5</v>
      </c>
    </row>
    <row r="3273" spans="1:72" ht="13" x14ac:dyDescent="0.25">
      <c r="A3273" s="93">
        <v>40119</v>
      </c>
      <c r="B3273" s="94">
        <v>27.180130352493521</v>
      </c>
      <c r="C3273" s="101">
        <v>2.5</v>
      </c>
      <c r="D3273" s="205">
        <v>114.65</v>
      </c>
      <c r="E3273" s="207" t="e">
        <f t="shared" si="3421"/>
        <v>#DIV/0!</v>
      </c>
      <c r="G3273" s="95" t="e">
        <f t="shared" si="3357"/>
        <v>#DIV/0!</v>
      </c>
      <c r="H3273" s="95">
        <f t="shared" si="3358"/>
        <v>24.680130352493521</v>
      </c>
      <c r="I3273" s="95">
        <f t="shared" si="3359"/>
        <v>0</v>
      </c>
      <c r="J3273" s="100" t="e">
        <f t="shared" si="3360"/>
        <v>#DIV/0!</v>
      </c>
      <c r="K3273" s="100">
        <f t="shared" si="3361"/>
        <v>0</v>
      </c>
      <c r="L3273" s="100" t="e">
        <f t="shared" si="3362"/>
        <v>#DIV/0!</v>
      </c>
      <c r="M3273" s="100" t="e">
        <f t="shared" si="3363"/>
        <v>#DIV/0!</v>
      </c>
      <c r="N3273" s="100" t="e">
        <f t="shared" si="3364"/>
        <v>#DIV/0!</v>
      </c>
      <c r="O3273" s="100" t="e">
        <f t="shared" si="3365"/>
        <v>#DIV/0!</v>
      </c>
      <c r="P3273" s="100" t="e">
        <f t="shared" si="3366"/>
        <v>#DIV/0!</v>
      </c>
      <c r="Q3273" s="100" t="e">
        <f t="shared" si="3367"/>
        <v>#DIV/0!</v>
      </c>
      <c r="R3273" s="100" t="e">
        <f t="shared" si="3368"/>
        <v>#DIV/0!</v>
      </c>
      <c r="S3273" s="100" t="e">
        <f t="shared" si="3369"/>
        <v>#DIV/0!</v>
      </c>
      <c r="T3273" s="100" t="e">
        <f t="shared" si="3370"/>
        <v>#DIV/0!</v>
      </c>
      <c r="U3273" s="100" t="e">
        <f t="shared" si="3371"/>
        <v>#DIV/0!</v>
      </c>
      <c r="V3273" s="100" t="e">
        <f t="shared" si="3372"/>
        <v>#DIV/0!</v>
      </c>
      <c r="W3273" s="100" t="e">
        <f t="shared" si="3373"/>
        <v>#DIV/0!</v>
      </c>
      <c r="X3273" s="100" t="e">
        <f t="shared" si="3374"/>
        <v>#DIV/0!</v>
      </c>
      <c r="Y3273" s="100" t="e">
        <f t="shared" si="3375"/>
        <v>#DIV/0!</v>
      </c>
      <c r="Z3273" s="100" t="e">
        <f t="shared" si="3376"/>
        <v>#DIV/0!</v>
      </c>
      <c r="AA3273" s="100" t="e">
        <f t="shared" si="3422"/>
        <v>#DIV/0!</v>
      </c>
      <c r="AB3273" s="95" t="e">
        <f t="shared" si="3377"/>
        <v>#DIV/0!</v>
      </c>
      <c r="AC3273" s="95" t="e">
        <f t="shared" si="3378"/>
        <v>#DIV/0!</v>
      </c>
      <c r="AD3273" s="95" t="e">
        <f t="shared" si="3379"/>
        <v>#DIV/0!</v>
      </c>
      <c r="AE3273" s="95" t="e">
        <f t="shared" si="3380"/>
        <v>#DIV/0!</v>
      </c>
      <c r="AF3273" s="95" t="e">
        <f t="shared" si="3381"/>
        <v>#DIV/0!</v>
      </c>
      <c r="AG3273" s="95" t="e">
        <f t="shared" si="3382"/>
        <v>#DIV/0!</v>
      </c>
      <c r="AH3273" s="95" t="e">
        <f t="shared" si="3383"/>
        <v>#DIV/0!</v>
      </c>
      <c r="AI3273" s="95" t="e">
        <f t="shared" si="3384"/>
        <v>#DIV/0!</v>
      </c>
      <c r="AJ3273" s="95" t="e">
        <f t="shared" si="3385"/>
        <v>#DIV/0!</v>
      </c>
      <c r="AK3273" s="95" t="e">
        <f t="shared" si="3386"/>
        <v>#DIV/0!</v>
      </c>
      <c r="AL3273" s="95" t="e">
        <f t="shared" si="3387"/>
        <v>#DIV/0!</v>
      </c>
      <c r="AM3273" s="95" t="e">
        <f t="shared" si="3388"/>
        <v>#DIV/0!</v>
      </c>
      <c r="AN3273" s="95" t="e">
        <f t="shared" si="3389"/>
        <v>#DIV/0!</v>
      </c>
      <c r="AO3273" s="95" t="e">
        <f t="shared" si="3390"/>
        <v>#DIV/0!</v>
      </c>
      <c r="AP3273" s="95" t="e">
        <f t="shared" si="3391"/>
        <v>#DIV/0!</v>
      </c>
      <c r="AQ3273" s="95" t="e">
        <f t="shared" si="3392"/>
        <v>#DIV/0!</v>
      </c>
      <c r="AR3273" s="95" t="e">
        <f t="shared" si="3393"/>
        <v>#DIV/0!</v>
      </c>
      <c r="AS3273" s="95" t="e">
        <f t="shared" si="3394"/>
        <v>#DIV/0!</v>
      </c>
      <c r="AT3273" s="95" t="e">
        <f t="shared" si="3395"/>
        <v>#DIV/0!</v>
      </c>
      <c r="AU3273" s="95" t="e">
        <f t="shared" si="3396"/>
        <v>#DIV/0!</v>
      </c>
      <c r="AV3273" s="95" t="e">
        <f t="shared" si="3397"/>
        <v>#DIV/0!</v>
      </c>
      <c r="AW3273" s="95" t="e">
        <f t="shared" si="3398"/>
        <v>#DIV/0!</v>
      </c>
      <c r="AX3273" s="95" t="e">
        <f t="shared" si="3399"/>
        <v>#DIV/0!</v>
      </c>
      <c r="AY3273" s="95" t="e">
        <f t="shared" si="3400"/>
        <v>#DIV/0!</v>
      </c>
      <c r="AZ3273" s="213" t="e">
        <f t="shared" si="3401"/>
        <v>#DIV/0!</v>
      </c>
      <c r="BA3273" s="201" t="e">
        <f t="shared" si="3402"/>
        <v>#DIV/0!</v>
      </c>
      <c r="BB3273" s="201" t="e">
        <f t="shared" si="3403"/>
        <v>#DIV/0!</v>
      </c>
      <c r="BC3273" s="201" t="e">
        <f t="shared" si="3404"/>
        <v>#DIV/0!</v>
      </c>
      <c r="BD3273" s="201" t="e">
        <f t="shared" si="3405"/>
        <v>#DIV/0!</v>
      </c>
      <c r="BE3273" s="201" t="e">
        <f t="shared" si="3406"/>
        <v>#DIV/0!</v>
      </c>
      <c r="BG3273" s="99" t="e">
        <f t="shared" si="3409"/>
        <v>#DIV/0!</v>
      </c>
      <c r="BH3273" s="99" t="e">
        <f t="shared" si="3410"/>
        <v>#DIV/0!</v>
      </c>
      <c r="BI3273" s="99" t="e">
        <f t="shared" si="3411"/>
        <v>#DIV/0!</v>
      </c>
      <c r="BJ3273" s="99" t="e">
        <f t="shared" si="3412"/>
        <v>#DIV/0!</v>
      </c>
      <c r="BK3273" s="99" t="e">
        <f t="shared" si="3413"/>
        <v>#DIV/0!</v>
      </c>
      <c r="BL3273" s="99" t="e">
        <f t="shared" si="3414"/>
        <v>#DIV/0!</v>
      </c>
      <c r="BM3273" s="99" t="e">
        <f t="shared" si="3415"/>
        <v>#DIV/0!</v>
      </c>
      <c r="BN3273" s="99" t="e">
        <f t="shared" si="3416"/>
        <v>#DIV/0!</v>
      </c>
      <c r="BO3273" s="99" t="e">
        <f t="shared" si="3417"/>
        <v>#DIV/0!</v>
      </c>
      <c r="BP3273" s="99" t="e">
        <f t="shared" si="3418"/>
        <v>#DIV/0!</v>
      </c>
      <c r="BQ3273" s="99" t="e">
        <f t="shared" si="3419"/>
        <v>#DIV/0!</v>
      </c>
      <c r="BR3273" s="99" t="e">
        <f t="shared" si="3420"/>
        <v>#DIV/0!</v>
      </c>
      <c r="BS3273" s="99">
        <f t="shared" si="3407"/>
        <v>27.180130352493521</v>
      </c>
      <c r="BT3273" s="99">
        <f t="shared" si="3408"/>
        <v>2.5</v>
      </c>
    </row>
    <row r="3274" spans="1:72" ht="13" x14ac:dyDescent="0.25">
      <c r="A3274" s="93">
        <v>40120</v>
      </c>
      <c r="B3274" s="94">
        <v>4.0565238114173638</v>
      </c>
      <c r="C3274" s="101">
        <v>4.2</v>
      </c>
      <c r="D3274" s="205">
        <v>140.91499999999999</v>
      </c>
      <c r="E3274" s="207" t="e">
        <f t="shared" si="3421"/>
        <v>#DIV/0!</v>
      </c>
      <c r="G3274" s="95" t="e">
        <f t="shared" si="3357"/>
        <v>#DIV/0!</v>
      </c>
      <c r="H3274" s="95">
        <f t="shared" si="3358"/>
        <v>0</v>
      </c>
      <c r="I3274" s="95">
        <f t="shared" si="3359"/>
        <v>0.14347618858263633</v>
      </c>
      <c r="J3274" s="100">
        <f t="shared" si="3360"/>
        <v>0</v>
      </c>
      <c r="K3274" s="100" t="e">
        <f t="shared" si="3361"/>
        <v>#DIV/0!</v>
      </c>
      <c r="L3274" s="100" t="e">
        <f t="shared" si="3362"/>
        <v>#DIV/0!</v>
      </c>
      <c r="M3274" s="100" t="e">
        <f t="shared" si="3363"/>
        <v>#DIV/0!</v>
      </c>
      <c r="N3274" s="100" t="e">
        <f t="shared" si="3364"/>
        <v>#DIV/0!</v>
      </c>
      <c r="O3274" s="100" t="e">
        <f t="shared" si="3365"/>
        <v>#DIV/0!</v>
      </c>
      <c r="P3274" s="100" t="e">
        <f t="shared" si="3366"/>
        <v>#DIV/0!</v>
      </c>
      <c r="Q3274" s="100" t="e">
        <f t="shared" si="3367"/>
        <v>#DIV/0!</v>
      </c>
      <c r="R3274" s="100" t="e">
        <f t="shared" si="3368"/>
        <v>#DIV/0!</v>
      </c>
      <c r="S3274" s="100" t="e">
        <f t="shared" si="3369"/>
        <v>#DIV/0!</v>
      </c>
      <c r="T3274" s="100" t="e">
        <f t="shared" si="3370"/>
        <v>#DIV/0!</v>
      </c>
      <c r="U3274" s="100" t="e">
        <f t="shared" si="3371"/>
        <v>#DIV/0!</v>
      </c>
      <c r="V3274" s="100" t="e">
        <f t="shared" si="3372"/>
        <v>#DIV/0!</v>
      </c>
      <c r="W3274" s="100" t="e">
        <f t="shared" si="3373"/>
        <v>#DIV/0!</v>
      </c>
      <c r="X3274" s="100" t="e">
        <f t="shared" si="3374"/>
        <v>#DIV/0!</v>
      </c>
      <c r="Y3274" s="100" t="e">
        <f t="shared" si="3375"/>
        <v>#DIV/0!</v>
      </c>
      <c r="Z3274" s="100" t="e">
        <f t="shared" si="3376"/>
        <v>#DIV/0!</v>
      </c>
      <c r="AA3274" s="100" t="e">
        <f t="shared" si="3422"/>
        <v>#DIV/0!</v>
      </c>
      <c r="AB3274" s="95" t="e">
        <f t="shared" si="3377"/>
        <v>#DIV/0!</v>
      </c>
      <c r="AC3274" s="95" t="e">
        <f t="shared" si="3378"/>
        <v>#DIV/0!</v>
      </c>
      <c r="AD3274" s="95" t="e">
        <f t="shared" si="3379"/>
        <v>#DIV/0!</v>
      </c>
      <c r="AE3274" s="95" t="e">
        <f t="shared" si="3380"/>
        <v>#DIV/0!</v>
      </c>
      <c r="AF3274" s="95" t="e">
        <f t="shared" si="3381"/>
        <v>#DIV/0!</v>
      </c>
      <c r="AG3274" s="95" t="e">
        <f t="shared" si="3382"/>
        <v>#DIV/0!</v>
      </c>
      <c r="AH3274" s="95" t="e">
        <f t="shared" si="3383"/>
        <v>#DIV/0!</v>
      </c>
      <c r="AI3274" s="95" t="e">
        <f t="shared" si="3384"/>
        <v>#DIV/0!</v>
      </c>
      <c r="AJ3274" s="95" t="e">
        <f t="shared" si="3385"/>
        <v>#DIV/0!</v>
      </c>
      <c r="AK3274" s="95" t="e">
        <f t="shared" si="3386"/>
        <v>#DIV/0!</v>
      </c>
      <c r="AL3274" s="95" t="e">
        <f t="shared" si="3387"/>
        <v>#DIV/0!</v>
      </c>
      <c r="AM3274" s="95" t="e">
        <f t="shared" si="3388"/>
        <v>#DIV/0!</v>
      </c>
      <c r="AN3274" s="95" t="e">
        <f t="shared" si="3389"/>
        <v>#DIV/0!</v>
      </c>
      <c r="AO3274" s="95" t="e">
        <f t="shared" si="3390"/>
        <v>#DIV/0!</v>
      </c>
      <c r="AP3274" s="95" t="e">
        <f t="shared" si="3391"/>
        <v>#DIV/0!</v>
      </c>
      <c r="AQ3274" s="95" t="e">
        <f t="shared" si="3392"/>
        <v>#DIV/0!</v>
      </c>
      <c r="AR3274" s="95" t="e">
        <f t="shared" si="3393"/>
        <v>#DIV/0!</v>
      </c>
      <c r="AS3274" s="95" t="e">
        <f t="shared" si="3394"/>
        <v>#DIV/0!</v>
      </c>
      <c r="AT3274" s="95" t="e">
        <f t="shared" si="3395"/>
        <v>#DIV/0!</v>
      </c>
      <c r="AU3274" s="95" t="e">
        <f t="shared" si="3396"/>
        <v>#DIV/0!</v>
      </c>
      <c r="AV3274" s="95" t="e">
        <f t="shared" si="3397"/>
        <v>#DIV/0!</v>
      </c>
      <c r="AW3274" s="95" t="e">
        <f t="shared" si="3398"/>
        <v>#DIV/0!</v>
      </c>
      <c r="AX3274" s="95" t="e">
        <f t="shared" si="3399"/>
        <v>#DIV/0!</v>
      </c>
      <c r="AY3274" s="95" t="e">
        <f t="shared" si="3400"/>
        <v>#DIV/0!</v>
      </c>
      <c r="AZ3274" s="213" t="e">
        <f t="shared" si="3401"/>
        <v>#DIV/0!</v>
      </c>
      <c r="BA3274" s="201" t="e">
        <f t="shared" si="3402"/>
        <v>#DIV/0!</v>
      </c>
      <c r="BB3274" s="201" t="e">
        <f t="shared" si="3403"/>
        <v>#DIV/0!</v>
      </c>
      <c r="BC3274" s="201" t="e">
        <f t="shared" si="3404"/>
        <v>#DIV/0!</v>
      </c>
      <c r="BD3274" s="201" t="e">
        <f t="shared" si="3405"/>
        <v>#DIV/0!</v>
      </c>
      <c r="BE3274" s="201" t="e">
        <f t="shared" si="3406"/>
        <v>#DIV/0!</v>
      </c>
      <c r="BG3274" s="99" t="e">
        <f t="shared" si="3409"/>
        <v>#DIV/0!</v>
      </c>
      <c r="BH3274" s="99" t="e">
        <f t="shared" si="3410"/>
        <v>#DIV/0!</v>
      </c>
      <c r="BI3274" s="99" t="e">
        <f t="shared" si="3411"/>
        <v>#DIV/0!</v>
      </c>
      <c r="BJ3274" s="99" t="e">
        <f t="shared" si="3412"/>
        <v>#DIV/0!</v>
      </c>
      <c r="BK3274" s="99" t="e">
        <f t="shared" si="3413"/>
        <v>#DIV/0!</v>
      </c>
      <c r="BL3274" s="99" t="e">
        <f t="shared" si="3414"/>
        <v>#DIV/0!</v>
      </c>
      <c r="BM3274" s="99" t="e">
        <f t="shared" si="3415"/>
        <v>#DIV/0!</v>
      </c>
      <c r="BN3274" s="99" t="e">
        <f t="shared" si="3416"/>
        <v>#DIV/0!</v>
      </c>
      <c r="BO3274" s="99" t="e">
        <f t="shared" si="3417"/>
        <v>#DIV/0!</v>
      </c>
      <c r="BP3274" s="99" t="e">
        <f t="shared" si="3418"/>
        <v>#DIV/0!</v>
      </c>
      <c r="BQ3274" s="99" t="e">
        <f t="shared" si="3419"/>
        <v>#DIV/0!</v>
      </c>
      <c r="BR3274" s="99" t="e">
        <f t="shared" si="3420"/>
        <v>#DIV/0!</v>
      </c>
      <c r="BS3274" s="99">
        <f t="shared" si="3407"/>
        <v>4.0565238114173638</v>
      </c>
      <c r="BT3274" s="99">
        <f t="shared" si="3408"/>
        <v>4.2</v>
      </c>
    </row>
    <row r="3275" spans="1:72" ht="13" x14ac:dyDescent="0.25">
      <c r="A3275" s="93">
        <v>40121</v>
      </c>
      <c r="B3275" s="94">
        <v>2.586939308262</v>
      </c>
      <c r="C3275" s="101">
        <v>3.5</v>
      </c>
      <c r="D3275" s="205">
        <v>209.06100000000001</v>
      </c>
      <c r="E3275" s="207" t="e">
        <f t="shared" si="3421"/>
        <v>#DIV/0!</v>
      </c>
      <c r="G3275" s="95" t="e">
        <f t="shared" si="3357"/>
        <v>#DIV/0!</v>
      </c>
      <c r="H3275" s="95">
        <f t="shared" si="3358"/>
        <v>0</v>
      </c>
      <c r="I3275" s="95">
        <f t="shared" si="3359"/>
        <v>0.91306069173799997</v>
      </c>
      <c r="J3275" s="100">
        <f t="shared" si="3360"/>
        <v>0</v>
      </c>
      <c r="K3275" s="100" t="e">
        <f t="shared" si="3361"/>
        <v>#DIV/0!</v>
      </c>
      <c r="L3275" s="100" t="e">
        <f t="shared" si="3362"/>
        <v>#DIV/0!</v>
      </c>
      <c r="M3275" s="100" t="e">
        <f t="shared" si="3363"/>
        <v>#DIV/0!</v>
      </c>
      <c r="N3275" s="100" t="e">
        <f t="shared" si="3364"/>
        <v>#DIV/0!</v>
      </c>
      <c r="O3275" s="100" t="e">
        <f t="shared" si="3365"/>
        <v>#DIV/0!</v>
      </c>
      <c r="P3275" s="100" t="e">
        <f t="shared" si="3366"/>
        <v>#DIV/0!</v>
      </c>
      <c r="Q3275" s="100" t="e">
        <f t="shared" si="3367"/>
        <v>#DIV/0!</v>
      </c>
      <c r="R3275" s="100" t="e">
        <f t="shared" si="3368"/>
        <v>#DIV/0!</v>
      </c>
      <c r="S3275" s="100" t="e">
        <f t="shared" si="3369"/>
        <v>#DIV/0!</v>
      </c>
      <c r="T3275" s="100" t="e">
        <f t="shared" si="3370"/>
        <v>#DIV/0!</v>
      </c>
      <c r="U3275" s="100" t="e">
        <f t="shared" si="3371"/>
        <v>#DIV/0!</v>
      </c>
      <c r="V3275" s="100" t="e">
        <f t="shared" si="3372"/>
        <v>#DIV/0!</v>
      </c>
      <c r="W3275" s="100" t="e">
        <f t="shared" si="3373"/>
        <v>#DIV/0!</v>
      </c>
      <c r="X3275" s="100" t="e">
        <f t="shared" si="3374"/>
        <v>#DIV/0!</v>
      </c>
      <c r="Y3275" s="100" t="e">
        <f t="shared" si="3375"/>
        <v>#DIV/0!</v>
      </c>
      <c r="Z3275" s="100" t="e">
        <f t="shared" si="3376"/>
        <v>#DIV/0!</v>
      </c>
      <c r="AA3275" s="100" t="e">
        <f t="shared" si="3422"/>
        <v>#DIV/0!</v>
      </c>
      <c r="AB3275" s="95" t="e">
        <f t="shared" si="3377"/>
        <v>#DIV/0!</v>
      </c>
      <c r="AC3275" s="95" t="e">
        <f t="shared" si="3378"/>
        <v>#DIV/0!</v>
      </c>
      <c r="AD3275" s="95" t="e">
        <f t="shared" si="3379"/>
        <v>#DIV/0!</v>
      </c>
      <c r="AE3275" s="95" t="e">
        <f t="shared" si="3380"/>
        <v>#DIV/0!</v>
      </c>
      <c r="AF3275" s="95" t="e">
        <f t="shared" si="3381"/>
        <v>#DIV/0!</v>
      </c>
      <c r="AG3275" s="95" t="e">
        <f t="shared" si="3382"/>
        <v>#DIV/0!</v>
      </c>
      <c r="AH3275" s="95" t="e">
        <f t="shared" si="3383"/>
        <v>#DIV/0!</v>
      </c>
      <c r="AI3275" s="95" t="e">
        <f t="shared" si="3384"/>
        <v>#DIV/0!</v>
      </c>
      <c r="AJ3275" s="95" t="e">
        <f t="shared" si="3385"/>
        <v>#DIV/0!</v>
      </c>
      <c r="AK3275" s="95" t="e">
        <f t="shared" si="3386"/>
        <v>#DIV/0!</v>
      </c>
      <c r="AL3275" s="95" t="e">
        <f t="shared" si="3387"/>
        <v>#DIV/0!</v>
      </c>
      <c r="AM3275" s="95" t="e">
        <f t="shared" si="3388"/>
        <v>#DIV/0!</v>
      </c>
      <c r="AN3275" s="95" t="e">
        <f t="shared" si="3389"/>
        <v>#DIV/0!</v>
      </c>
      <c r="AO3275" s="95" t="e">
        <f t="shared" si="3390"/>
        <v>#DIV/0!</v>
      </c>
      <c r="AP3275" s="95" t="e">
        <f t="shared" si="3391"/>
        <v>#DIV/0!</v>
      </c>
      <c r="AQ3275" s="95" t="e">
        <f t="shared" si="3392"/>
        <v>#DIV/0!</v>
      </c>
      <c r="AR3275" s="95" t="e">
        <f t="shared" si="3393"/>
        <v>#DIV/0!</v>
      </c>
      <c r="AS3275" s="95" t="e">
        <f t="shared" si="3394"/>
        <v>#DIV/0!</v>
      </c>
      <c r="AT3275" s="95" t="e">
        <f t="shared" si="3395"/>
        <v>#DIV/0!</v>
      </c>
      <c r="AU3275" s="95" t="e">
        <f t="shared" si="3396"/>
        <v>#DIV/0!</v>
      </c>
      <c r="AV3275" s="95" t="e">
        <f t="shared" si="3397"/>
        <v>#DIV/0!</v>
      </c>
      <c r="AW3275" s="95" t="e">
        <f t="shared" si="3398"/>
        <v>#DIV/0!</v>
      </c>
      <c r="AX3275" s="95" t="e">
        <f t="shared" si="3399"/>
        <v>#DIV/0!</v>
      </c>
      <c r="AY3275" s="95" t="e">
        <f t="shared" si="3400"/>
        <v>#DIV/0!</v>
      </c>
      <c r="AZ3275" s="213" t="e">
        <f t="shared" si="3401"/>
        <v>#DIV/0!</v>
      </c>
      <c r="BA3275" s="201" t="e">
        <f t="shared" si="3402"/>
        <v>#DIV/0!</v>
      </c>
      <c r="BB3275" s="201" t="e">
        <f t="shared" si="3403"/>
        <v>#DIV/0!</v>
      </c>
      <c r="BC3275" s="201" t="e">
        <f t="shared" si="3404"/>
        <v>#DIV/0!</v>
      </c>
      <c r="BD3275" s="201" t="e">
        <f t="shared" si="3405"/>
        <v>#DIV/0!</v>
      </c>
      <c r="BE3275" s="201" t="e">
        <f t="shared" si="3406"/>
        <v>#DIV/0!</v>
      </c>
      <c r="BG3275" s="99" t="e">
        <f t="shared" si="3409"/>
        <v>#DIV/0!</v>
      </c>
      <c r="BH3275" s="99" t="e">
        <f t="shared" si="3410"/>
        <v>#DIV/0!</v>
      </c>
      <c r="BI3275" s="99" t="e">
        <f t="shared" si="3411"/>
        <v>#DIV/0!</v>
      </c>
      <c r="BJ3275" s="99" t="e">
        <f t="shared" si="3412"/>
        <v>#DIV/0!</v>
      </c>
      <c r="BK3275" s="99" t="e">
        <f t="shared" si="3413"/>
        <v>#DIV/0!</v>
      </c>
      <c r="BL3275" s="99" t="e">
        <f t="shared" si="3414"/>
        <v>#DIV/0!</v>
      </c>
      <c r="BM3275" s="99" t="e">
        <f t="shared" si="3415"/>
        <v>#DIV/0!</v>
      </c>
      <c r="BN3275" s="99" t="e">
        <f t="shared" si="3416"/>
        <v>#DIV/0!</v>
      </c>
      <c r="BO3275" s="99" t="e">
        <f t="shared" si="3417"/>
        <v>#DIV/0!</v>
      </c>
      <c r="BP3275" s="99" t="e">
        <f t="shared" si="3418"/>
        <v>#DIV/0!</v>
      </c>
      <c r="BQ3275" s="99" t="e">
        <f t="shared" si="3419"/>
        <v>#DIV/0!</v>
      </c>
      <c r="BR3275" s="99" t="e">
        <f t="shared" si="3420"/>
        <v>#DIV/0!</v>
      </c>
      <c r="BS3275" s="99">
        <f t="shared" si="3407"/>
        <v>2.586939308262</v>
      </c>
      <c r="BT3275" s="99">
        <f t="shared" si="3408"/>
        <v>3.5</v>
      </c>
    </row>
    <row r="3276" spans="1:72" ht="13" x14ac:dyDescent="0.25">
      <c r="A3276" s="93">
        <v>40122</v>
      </c>
      <c r="B3276" s="94">
        <v>0</v>
      </c>
      <c r="C3276" s="101">
        <v>4.5</v>
      </c>
      <c r="D3276" s="205">
        <v>72.664000000000001</v>
      </c>
      <c r="E3276" s="207" t="e">
        <f t="shared" si="3421"/>
        <v>#DIV/0!</v>
      </c>
      <c r="G3276" s="95" t="e">
        <f t="shared" si="3357"/>
        <v>#DIV/0!</v>
      </c>
      <c r="H3276" s="95">
        <f t="shared" si="3358"/>
        <v>0</v>
      </c>
      <c r="I3276" s="95">
        <f t="shared" si="3359"/>
        <v>4.5</v>
      </c>
      <c r="J3276" s="100">
        <f t="shared" si="3360"/>
        <v>0</v>
      </c>
      <c r="K3276" s="100" t="e">
        <f t="shared" si="3361"/>
        <v>#DIV/0!</v>
      </c>
      <c r="L3276" s="100" t="e">
        <f t="shared" si="3362"/>
        <v>#DIV/0!</v>
      </c>
      <c r="M3276" s="100" t="e">
        <f t="shared" si="3363"/>
        <v>#DIV/0!</v>
      </c>
      <c r="N3276" s="100" t="e">
        <f t="shared" si="3364"/>
        <v>#DIV/0!</v>
      </c>
      <c r="O3276" s="100" t="e">
        <f t="shared" si="3365"/>
        <v>#DIV/0!</v>
      </c>
      <c r="P3276" s="100" t="e">
        <f t="shared" si="3366"/>
        <v>#DIV/0!</v>
      </c>
      <c r="Q3276" s="100" t="e">
        <f t="shared" si="3367"/>
        <v>#DIV/0!</v>
      </c>
      <c r="R3276" s="100" t="e">
        <f t="shared" si="3368"/>
        <v>#DIV/0!</v>
      </c>
      <c r="S3276" s="100" t="e">
        <f t="shared" si="3369"/>
        <v>#DIV/0!</v>
      </c>
      <c r="T3276" s="100" t="e">
        <f t="shared" si="3370"/>
        <v>#DIV/0!</v>
      </c>
      <c r="U3276" s="100" t="e">
        <f t="shared" si="3371"/>
        <v>#DIV/0!</v>
      </c>
      <c r="V3276" s="100" t="e">
        <f t="shared" si="3372"/>
        <v>#DIV/0!</v>
      </c>
      <c r="W3276" s="100" t="e">
        <f t="shared" si="3373"/>
        <v>#DIV/0!</v>
      </c>
      <c r="X3276" s="100" t="e">
        <f t="shared" si="3374"/>
        <v>#DIV/0!</v>
      </c>
      <c r="Y3276" s="100" t="e">
        <f t="shared" si="3375"/>
        <v>#DIV/0!</v>
      </c>
      <c r="Z3276" s="100" t="e">
        <f t="shared" si="3376"/>
        <v>#DIV/0!</v>
      </c>
      <c r="AA3276" s="100" t="e">
        <f t="shared" si="3422"/>
        <v>#DIV/0!</v>
      </c>
      <c r="AB3276" s="95" t="e">
        <f t="shared" si="3377"/>
        <v>#DIV/0!</v>
      </c>
      <c r="AC3276" s="95" t="e">
        <f t="shared" si="3378"/>
        <v>#DIV/0!</v>
      </c>
      <c r="AD3276" s="95" t="e">
        <f t="shared" si="3379"/>
        <v>#DIV/0!</v>
      </c>
      <c r="AE3276" s="95" t="e">
        <f t="shared" si="3380"/>
        <v>#DIV/0!</v>
      </c>
      <c r="AF3276" s="95" t="e">
        <f t="shared" si="3381"/>
        <v>#DIV/0!</v>
      </c>
      <c r="AG3276" s="95" t="e">
        <f t="shared" si="3382"/>
        <v>#DIV/0!</v>
      </c>
      <c r="AH3276" s="95" t="e">
        <f t="shared" si="3383"/>
        <v>#DIV/0!</v>
      </c>
      <c r="AI3276" s="95" t="e">
        <f t="shared" si="3384"/>
        <v>#DIV/0!</v>
      </c>
      <c r="AJ3276" s="95" t="e">
        <f t="shared" si="3385"/>
        <v>#DIV/0!</v>
      </c>
      <c r="AK3276" s="95" t="e">
        <f t="shared" si="3386"/>
        <v>#DIV/0!</v>
      </c>
      <c r="AL3276" s="95" t="e">
        <f t="shared" si="3387"/>
        <v>#DIV/0!</v>
      </c>
      <c r="AM3276" s="95" t="e">
        <f t="shared" si="3388"/>
        <v>#DIV/0!</v>
      </c>
      <c r="AN3276" s="95" t="e">
        <f t="shared" si="3389"/>
        <v>#DIV/0!</v>
      </c>
      <c r="AO3276" s="95" t="e">
        <f t="shared" si="3390"/>
        <v>#DIV/0!</v>
      </c>
      <c r="AP3276" s="95" t="e">
        <f t="shared" si="3391"/>
        <v>#DIV/0!</v>
      </c>
      <c r="AQ3276" s="95" t="e">
        <f t="shared" si="3392"/>
        <v>#DIV/0!</v>
      </c>
      <c r="AR3276" s="95" t="e">
        <f t="shared" si="3393"/>
        <v>#DIV/0!</v>
      </c>
      <c r="AS3276" s="95" t="e">
        <f t="shared" si="3394"/>
        <v>#DIV/0!</v>
      </c>
      <c r="AT3276" s="95" t="e">
        <f t="shared" si="3395"/>
        <v>#DIV/0!</v>
      </c>
      <c r="AU3276" s="95" t="e">
        <f t="shared" si="3396"/>
        <v>#DIV/0!</v>
      </c>
      <c r="AV3276" s="95" t="e">
        <f t="shared" si="3397"/>
        <v>#DIV/0!</v>
      </c>
      <c r="AW3276" s="95" t="e">
        <f t="shared" si="3398"/>
        <v>#DIV/0!</v>
      </c>
      <c r="AX3276" s="95" t="e">
        <f t="shared" si="3399"/>
        <v>#DIV/0!</v>
      </c>
      <c r="AY3276" s="95" t="e">
        <f t="shared" si="3400"/>
        <v>#DIV/0!</v>
      </c>
      <c r="AZ3276" s="213" t="e">
        <f t="shared" si="3401"/>
        <v>#DIV/0!</v>
      </c>
      <c r="BA3276" s="201" t="e">
        <f t="shared" si="3402"/>
        <v>#DIV/0!</v>
      </c>
      <c r="BB3276" s="201" t="e">
        <f t="shared" si="3403"/>
        <v>#DIV/0!</v>
      </c>
      <c r="BC3276" s="201" t="e">
        <f t="shared" si="3404"/>
        <v>#DIV/0!</v>
      </c>
      <c r="BD3276" s="201" t="e">
        <f t="shared" si="3405"/>
        <v>#DIV/0!</v>
      </c>
      <c r="BE3276" s="201" t="e">
        <f t="shared" si="3406"/>
        <v>#DIV/0!</v>
      </c>
      <c r="BG3276" s="99" t="e">
        <f t="shared" si="3409"/>
        <v>#DIV/0!</v>
      </c>
      <c r="BH3276" s="99" t="e">
        <f t="shared" si="3410"/>
        <v>#DIV/0!</v>
      </c>
      <c r="BI3276" s="99" t="e">
        <f t="shared" si="3411"/>
        <v>#DIV/0!</v>
      </c>
      <c r="BJ3276" s="99" t="e">
        <f t="shared" si="3412"/>
        <v>#DIV/0!</v>
      </c>
      <c r="BK3276" s="99" t="e">
        <f t="shared" si="3413"/>
        <v>#DIV/0!</v>
      </c>
      <c r="BL3276" s="99" t="e">
        <f t="shared" si="3414"/>
        <v>#DIV/0!</v>
      </c>
      <c r="BM3276" s="99" t="e">
        <f t="shared" si="3415"/>
        <v>#DIV/0!</v>
      </c>
      <c r="BN3276" s="99" t="e">
        <f t="shared" si="3416"/>
        <v>#DIV/0!</v>
      </c>
      <c r="BO3276" s="99" t="e">
        <f t="shared" si="3417"/>
        <v>#DIV/0!</v>
      </c>
      <c r="BP3276" s="99" t="e">
        <f t="shared" si="3418"/>
        <v>#DIV/0!</v>
      </c>
      <c r="BQ3276" s="99" t="e">
        <f t="shared" si="3419"/>
        <v>#DIV/0!</v>
      </c>
      <c r="BR3276" s="99" t="e">
        <f t="shared" si="3420"/>
        <v>#DIV/0!</v>
      </c>
      <c r="BS3276" s="99">
        <f t="shared" si="3407"/>
        <v>0</v>
      </c>
      <c r="BT3276" s="99">
        <f t="shared" si="3408"/>
        <v>4.5</v>
      </c>
    </row>
    <row r="3277" spans="1:72" ht="13" x14ac:dyDescent="0.25">
      <c r="A3277" s="93">
        <v>40123</v>
      </c>
      <c r="B3277" s="94">
        <v>2.7780912496948984</v>
      </c>
      <c r="C3277" s="101">
        <v>2.8</v>
      </c>
      <c r="D3277" s="205">
        <v>44.115000000000002</v>
      </c>
      <c r="E3277" s="207" t="e">
        <f t="shared" si="3421"/>
        <v>#DIV/0!</v>
      </c>
      <c r="G3277" s="95" t="e">
        <f t="shared" si="3357"/>
        <v>#DIV/0!</v>
      </c>
      <c r="H3277" s="95">
        <f t="shared" si="3358"/>
        <v>0</v>
      </c>
      <c r="I3277" s="95">
        <f t="shared" si="3359"/>
        <v>2.1908750305101421E-2</v>
      </c>
      <c r="J3277" s="100">
        <f t="shared" si="3360"/>
        <v>0</v>
      </c>
      <c r="K3277" s="100" t="e">
        <f t="shared" si="3361"/>
        <v>#DIV/0!</v>
      </c>
      <c r="L3277" s="100" t="e">
        <f t="shared" si="3362"/>
        <v>#DIV/0!</v>
      </c>
      <c r="M3277" s="100" t="e">
        <f t="shared" si="3363"/>
        <v>#DIV/0!</v>
      </c>
      <c r="N3277" s="100" t="e">
        <f t="shared" si="3364"/>
        <v>#DIV/0!</v>
      </c>
      <c r="O3277" s="100" t="e">
        <f t="shared" si="3365"/>
        <v>#DIV/0!</v>
      </c>
      <c r="P3277" s="100" t="e">
        <f t="shared" si="3366"/>
        <v>#DIV/0!</v>
      </c>
      <c r="Q3277" s="100" t="e">
        <f t="shared" si="3367"/>
        <v>#DIV/0!</v>
      </c>
      <c r="R3277" s="100" t="e">
        <f t="shared" si="3368"/>
        <v>#DIV/0!</v>
      </c>
      <c r="S3277" s="100" t="e">
        <f t="shared" si="3369"/>
        <v>#DIV/0!</v>
      </c>
      <c r="T3277" s="100" t="e">
        <f t="shared" si="3370"/>
        <v>#DIV/0!</v>
      </c>
      <c r="U3277" s="100" t="e">
        <f t="shared" si="3371"/>
        <v>#DIV/0!</v>
      </c>
      <c r="V3277" s="100" t="e">
        <f t="shared" si="3372"/>
        <v>#DIV/0!</v>
      </c>
      <c r="W3277" s="100" t="e">
        <f t="shared" si="3373"/>
        <v>#DIV/0!</v>
      </c>
      <c r="X3277" s="100" t="e">
        <f t="shared" si="3374"/>
        <v>#DIV/0!</v>
      </c>
      <c r="Y3277" s="100" t="e">
        <f t="shared" si="3375"/>
        <v>#DIV/0!</v>
      </c>
      <c r="Z3277" s="100" t="e">
        <f t="shared" si="3376"/>
        <v>#DIV/0!</v>
      </c>
      <c r="AA3277" s="100" t="e">
        <f t="shared" si="3422"/>
        <v>#DIV/0!</v>
      </c>
      <c r="AB3277" s="95" t="e">
        <f t="shared" si="3377"/>
        <v>#DIV/0!</v>
      </c>
      <c r="AC3277" s="95" t="e">
        <f t="shared" si="3378"/>
        <v>#DIV/0!</v>
      </c>
      <c r="AD3277" s="95" t="e">
        <f t="shared" si="3379"/>
        <v>#DIV/0!</v>
      </c>
      <c r="AE3277" s="95" t="e">
        <f t="shared" si="3380"/>
        <v>#DIV/0!</v>
      </c>
      <c r="AF3277" s="95" t="e">
        <f t="shared" si="3381"/>
        <v>#DIV/0!</v>
      </c>
      <c r="AG3277" s="95" t="e">
        <f t="shared" si="3382"/>
        <v>#DIV/0!</v>
      </c>
      <c r="AH3277" s="95" t="e">
        <f t="shared" si="3383"/>
        <v>#DIV/0!</v>
      </c>
      <c r="AI3277" s="95" t="e">
        <f t="shared" si="3384"/>
        <v>#DIV/0!</v>
      </c>
      <c r="AJ3277" s="95" t="e">
        <f t="shared" si="3385"/>
        <v>#DIV/0!</v>
      </c>
      <c r="AK3277" s="95" t="e">
        <f t="shared" si="3386"/>
        <v>#DIV/0!</v>
      </c>
      <c r="AL3277" s="95" t="e">
        <f t="shared" si="3387"/>
        <v>#DIV/0!</v>
      </c>
      <c r="AM3277" s="95" t="e">
        <f t="shared" si="3388"/>
        <v>#DIV/0!</v>
      </c>
      <c r="AN3277" s="95" t="e">
        <f t="shared" si="3389"/>
        <v>#DIV/0!</v>
      </c>
      <c r="AO3277" s="95" t="e">
        <f t="shared" si="3390"/>
        <v>#DIV/0!</v>
      </c>
      <c r="AP3277" s="95" t="e">
        <f t="shared" si="3391"/>
        <v>#DIV/0!</v>
      </c>
      <c r="AQ3277" s="95" t="e">
        <f t="shared" si="3392"/>
        <v>#DIV/0!</v>
      </c>
      <c r="AR3277" s="95" t="e">
        <f t="shared" si="3393"/>
        <v>#DIV/0!</v>
      </c>
      <c r="AS3277" s="95" t="e">
        <f t="shared" si="3394"/>
        <v>#DIV/0!</v>
      </c>
      <c r="AT3277" s="95" t="e">
        <f t="shared" si="3395"/>
        <v>#DIV/0!</v>
      </c>
      <c r="AU3277" s="95" t="e">
        <f t="shared" si="3396"/>
        <v>#DIV/0!</v>
      </c>
      <c r="AV3277" s="95" t="e">
        <f t="shared" si="3397"/>
        <v>#DIV/0!</v>
      </c>
      <c r="AW3277" s="95" t="e">
        <f t="shared" si="3398"/>
        <v>#DIV/0!</v>
      </c>
      <c r="AX3277" s="95" t="e">
        <f t="shared" si="3399"/>
        <v>#DIV/0!</v>
      </c>
      <c r="AY3277" s="95" t="e">
        <f t="shared" si="3400"/>
        <v>#DIV/0!</v>
      </c>
      <c r="AZ3277" s="213" t="e">
        <f t="shared" si="3401"/>
        <v>#DIV/0!</v>
      </c>
      <c r="BA3277" s="201" t="e">
        <f t="shared" si="3402"/>
        <v>#DIV/0!</v>
      </c>
      <c r="BB3277" s="201" t="e">
        <f t="shared" si="3403"/>
        <v>#DIV/0!</v>
      </c>
      <c r="BC3277" s="201" t="e">
        <f t="shared" si="3404"/>
        <v>#DIV/0!</v>
      </c>
      <c r="BD3277" s="201" t="e">
        <f t="shared" si="3405"/>
        <v>#DIV/0!</v>
      </c>
      <c r="BE3277" s="201" t="e">
        <f t="shared" si="3406"/>
        <v>#DIV/0!</v>
      </c>
      <c r="BG3277" s="99" t="e">
        <f t="shared" si="3409"/>
        <v>#DIV/0!</v>
      </c>
      <c r="BH3277" s="99" t="e">
        <f t="shared" si="3410"/>
        <v>#DIV/0!</v>
      </c>
      <c r="BI3277" s="99" t="e">
        <f t="shared" si="3411"/>
        <v>#DIV/0!</v>
      </c>
      <c r="BJ3277" s="99" t="e">
        <f t="shared" si="3412"/>
        <v>#DIV/0!</v>
      </c>
      <c r="BK3277" s="99" t="e">
        <f t="shared" si="3413"/>
        <v>#DIV/0!</v>
      </c>
      <c r="BL3277" s="99" t="e">
        <f t="shared" si="3414"/>
        <v>#DIV/0!</v>
      </c>
      <c r="BM3277" s="99" t="e">
        <f t="shared" si="3415"/>
        <v>#DIV/0!</v>
      </c>
      <c r="BN3277" s="99" t="e">
        <f t="shared" si="3416"/>
        <v>#DIV/0!</v>
      </c>
      <c r="BO3277" s="99" t="e">
        <f t="shared" si="3417"/>
        <v>#DIV/0!</v>
      </c>
      <c r="BP3277" s="99" t="e">
        <f t="shared" si="3418"/>
        <v>#DIV/0!</v>
      </c>
      <c r="BQ3277" s="99" t="e">
        <f t="shared" si="3419"/>
        <v>#DIV/0!</v>
      </c>
      <c r="BR3277" s="99" t="e">
        <f t="shared" si="3420"/>
        <v>#DIV/0!</v>
      </c>
      <c r="BS3277" s="99">
        <f t="shared" si="3407"/>
        <v>2.7780912496948984</v>
      </c>
      <c r="BT3277" s="99">
        <f t="shared" si="3408"/>
        <v>2.8</v>
      </c>
    </row>
    <row r="3278" spans="1:72" ht="13" x14ac:dyDescent="0.25">
      <c r="A3278" s="93">
        <v>40124</v>
      </c>
      <c r="B3278" s="94">
        <v>0</v>
      </c>
      <c r="C3278" s="101">
        <v>3.6</v>
      </c>
      <c r="D3278" s="205">
        <v>31.896999999999998</v>
      </c>
      <c r="E3278" s="207" t="e">
        <f t="shared" si="3421"/>
        <v>#DIV/0!</v>
      </c>
      <c r="G3278" s="95" t="e">
        <f t="shared" si="3357"/>
        <v>#DIV/0!</v>
      </c>
      <c r="H3278" s="95">
        <f t="shared" si="3358"/>
        <v>0</v>
      </c>
      <c r="I3278" s="95">
        <f t="shared" si="3359"/>
        <v>3.6</v>
      </c>
      <c r="J3278" s="100">
        <f t="shared" si="3360"/>
        <v>0</v>
      </c>
      <c r="K3278" s="100" t="e">
        <f t="shared" si="3361"/>
        <v>#DIV/0!</v>
      </c>
      <c r="L3278" s="100" t="e">
        <f t="shared" si="3362"/>
        <v>#DIV/0!</v>
      </c>
      <c r="M3278" s="100" t="e">
        <f t="shared" si="3363"/>
        <v>#DIV/0!</v>
      </c>
      <c r="N3278" s="100" t="e">
        <f t="shared" si="3364"/>
        <v>#DIV/0!</v>
      </c>
      <c r="O3278" s="100" t="e">
        <f t="shared" si="3365"/>
        <v>#DIV/0!</v>
      </c>
      <c r="P3278" s="100" t="e">
        <f t="shared" si="3366"/>
        <v>#DIV/0!</v>
      </c>
      <c r="Q3278" s="100" t="e">
        <f t="shared" si="3367"/>
        <v>#DIV/0!</v>
      </c>
      <c r="R3278" s="100" t="e">
        <f t="shared" si="3368"/>
        <v>#DIV/0!</v>
      </c>
      <c r="S3278" s="100" t="e">
        <f t="shared" si="3369"/>
        <v>#DIV/0!</v>
      </c>
      <c r="T3278" s="100" t="e">
        <f t="shared" si="3370"/>
        <v>#DIV/0!</v>
      </c>
      <c r="U3278" s="100" t="e">
        <f t="shared" si="3371"/>
        <v>#DIV/0!</v>
      </c>
      <c r="V3278" s="100" t="e">
        <f t="shared" si="3372"/>
        <v>#DIV/0!</v>
      </c>
      <c r="W3278" s="100" t="e">
        <f t="shared" si="3373"/>
        <v>#DIV/0!</v>
      </c>
      <c r="X3278" s="100" t="e">
        <f t="shared" si="3374"/>
        <v>#DIV/0!</v>
      </c>
      <c r="Y3278" s="100" t="e">
        <f t="shared" si="3375"/>
        <v>#DIV/0!</v>
      </c>
      <c r="Z3278" s="100" t="e">
        <f t="shared" si="3376"/>
        <v>#DIV/0!</v>
      </c>
      <c r="AA3278" s="100" t="e">
        <f t="shared" si="3422"/>
        <v>#DIV/0!</v>
      </c>
      <c r="AB3278" s="95" t="e">
        <f t="shared" si="3377"/>
        <v>#DIV/0!</v>
      </c>
      <c r="AC3278" s="95" t="e">
        <f t="shared" si="3378"/>
        <v>#DIV/0!</v>
      </c>
      <c r="AD3278" s="95" t="e">
        <f t="shared" si="3379"/>
        <v>#DIV/0!</v>
      </c>
      <c r="AE3278" s="95" t="e">
        <f t="shared" si="3380"/>
        <v>#DIV/0!</v>
      </c>
      <c r="AF3278" s="95" t="e">
        <f t="shared" si="3381"/>
        <v>#DIV/0!</v>
      </c>
      <c r="AG3278" s="95" t="e">
        <f t="shared" si="3382"/>
        <v>#DIV/0!</v>
      </c>
      <c r="AH3278" s="95" t="e">
        <f t="shared" si="3383"/>
        <v>#DIV/0!</v>
      </c>
      <c r="AI3278" s="95" t="e">
        <f t="shared" si="3384"/>
        <v>#DIV/0!</v>
      </c>
      <c r="AJ3278" s="95" t="e">
        <f t="shared" si="3385"/>
        <v>#DIV/0!</v>
      </c>
      <c r="AK3278" s="95" t="e">
        <f t="shared" si="3386"/>
        <v>#DIV/0!</v>
      </c>
      <c r="AL3278" s="95" t="e">
        <f t="shared" si="3387"/>
        <v>#DIV/0!</v>
      </c>
      <c r="AM3278" s="95" t="e">
        <f t="shared" si="3388"/>
        <v>#DIV/0!</v>
      </c>
      <c r="AN3278" s="95" t="e">
        <f t="shared" si="3389"/>
        <v>#DIV/0!</v>
      </c>
      <c r="AO3278" s="95" t="e">
        <f t="shared" si="3390"/>
        <v>#DIV/0!</v>
      </c>
      <c r="AP3278" s="95" t="e">
        <f t="shared" si="3391"/>
        <v>#DIV/0!</v>
      </c>
      <c r="AQ3278" s="95" t="e">
        <f t="shared" si="3392"/>
        <v>#DIV/0!</v>
      </c>
      <c r="AR3278" s="95" t="e">
        <f t="shared" si="3393"/>
        <v>#DIV/0!</v>
      </c>
      <c r="AS3278" s="95" t="e">
        <f t="shared" si="3394"/>
        <v>#DIV/0!</v>
      </c>
      <c r="AT3278" s="95" t="e">
        <f t="shared" si="3395"/>
        <v>#DIV/0!</v>
      </c>
      <c r="AU3278" s="95" t="e">
        <f t="shared" si="3396"/>
        <v>#DIV/0!</v>
      </c>
      <c r="AV3278" s="95" t="e">
        <f t="shared" si="3397"/>
        <v>#DIV/0!</v>
      </c>
      <c r="AW3278" s="95" t="e">
        <f t="shared" si="3398"/>
        <v>#DIV/0!</v>
      </c>
      <c r="AX3278" s="95" t="e">
        <f t="shared" si="3399"/>
        <v>#DIV/0!</v>
      </c>
      <c r="AY3278" s="95" t="e">
        <f t="shared" si="3400"/>
        <v>#DIV/0!</v>
      </c>
      <c r="AZ3278" s="213" t="e">
        <f t="shared" si="3401"/>
        <v>#DIV/0!</v>
      </c>
      <c r="BA3278" s="201" t="e">
        <f t="shared" si="3402"/>
        <v>#DIV/0!</v>
      </c>
      <c r="BB3278" s="201" t="e">
        <f t="shared" si="3403"/>
        <v>#DIV/0!</v>
      </c>
      <c r="BC3278" s="201" t="e">
        <f t="shared" si="3404"/>
        <v>#DIV/0!</v>
      </c>
      <c r="BD3278" s="201" t="e">
        <f t="shared" si="3405"/>
        <v>#DIV/0!</v>
      </c>
      <c r="BE3278" s="201" t="e">
        <f t="shared" si="3406"/>
        <v>#DIV/0!</v>
      </c>
      <c r="BG3278" s="99" t="e">
        <f t="shared" si="3409"/>
        <v>#DIV/0!</v>
      </c>
      <c r="BH3278" s="99" t="e">
        <f t="shared" si="3410"/>
        <v>#DIV/0!</v>
      </c>
      <c r="BI3278" s="99" t="e">
        <f t="shared" si="3411"/>
        <v>#DIV/0!</v>
      </c>
      <c r="BJ3278" s="99" t="e">
        <f t="shared" si="3412"/>
        <v>#DIV/0!</v>
      </c>
      <c r="BK3278" s="99" t="e">
        <f t="shared" si="3413"/>
        <v>#DIV/0!</v>
      </c>
      <c r="BL3278" s="99" t="e">
        <f t="shared" si="3414"/>
        <v>#DIV/0!</v>
      </c>
      <c r="BM3278" s="99" t="e">
        <f t="shared" si="3415"/>
        <v>#DIV/0!</v>
      </c>
      <c r="BN3278" s="99" t="e">
        <f t="shared" si="3416"/>
        <v>#DIV/0!</v>
      </c>
      <c r="BO3278" s="99" t="e">
        <f t="shared" si="3417"/>
        <v>#DIV/0!</v>
      </c>
      <c r="BP3278" s="99" t="e">
        <f t="shared" si="3418"/>
        <v>#DIV/0!</v>
      </c>
      <c r="BQ3278" s="99" t="e">
        <f t="shared" si="3419"/>
        <v>#DIV/0!</v>
      </c>
      <c r="BR3278" s="99" t="e">
        <f t="shared" si="3420"/>
        <v>#DIV/0!</v>
      </c>
      <c r="BS3278" s="99">
        <f t="shared" si="3407"/>
        <v>0</v>
      </c>
      <c r="BT3278" s="99">
        <f t="shared" si="3408"/>
        <v>3.6</v>
      </c>
    </row>
    <row r="3279" spans="1:72" ht="13" x14ac:dyDescent="0.25">
      <c r="A3279" s="93">
        <v>40125</v>
      </c>
      <c r="B3279" s="94">
        <v>0</v>
      </c>
      <c r="C3279" s="101">
        <v>4.8</v>
      </c>
      <c r="D3279" s="205">
        <v>25.855</v>
      </c>
      <c r="E3279" s="207" t="e">
        <f t="shared" si="3421"/>
        <v>#DIV/0!</v>
      </c>
      <c r="G3279" s="95" t="e">
        <f t="shared" si="3357"/>
        <v>#DIV/0!</v>
      </c>
      <c r="H3279" s="95">
        <f t="shared" si="3358"/>
        <v>0</v>
      </c>
      <c r="I3279" s="95">
        <f t="shared" si="3359"/>
        <v>4.8</v>
      </c>
      <c r="J3279" s="100">
        <f t="shared" si="3360"/>
        <v>0</v>
      </c>
      <c r="K3279" s="100" t="e">
        <f t="shared" si="3361"/>
        <v>#DIV/0!</v>
      </c>
      <c r="L3279" s="100" t="e">
        <f t="shared" si="3362"/>
        <v>#DIV/0!</v>
      </c>
      <c r="M3279" s="100" t="e">
        <f t="shared" si="3363"/>
        <v>#DIV/0!</v>
      </c>
      <c r="N3279" s="100" t="e">
        <f t="shared" si="3364"/>
        <v>#DIV/0!</v>
      </c>
      <c r="O3279" s="100" t="e">
        <f t="shared" si="3365"/>
        <v>#DIV/0!</v>
      </c>
      <c r="P3279" s="100" t="e">
        <f t="shared" si="3366"/>
        <v>#DIV/0!</v>
      </c>
      <c r="Q3279" s="100" t="e">
        <f t="shared" si="3367"/>
        <v>#DIV/0!</v>
      </c>
      <c r="R3279" s="100" t="e">
        <f t="shared" si="3368"/>
        <v>#DIV/0!</v>
      </c>
      <c r="S3279" s="100" t="e">
        <f t="shared" si="3369"/>
        <v>#DIV/0!</v>
      </c>
      <c r="T3279" s="100" t="e">
        <f t="shared" si="3370"/>
        <v>#DIV/0!</v>
      </c>
      <c r="U3279" s="100" t="e">
        <f t="shared" si="3371"/>
        <v>#DIV/0!</v>
      </c>
      <c r="V3279" s="100" t="e">
        <f t="shared" si="3372"/>
        <v>#DIV/0!</v>
      </c>
      <c r="W3279" s="100" t="e">
        <f t="shared" si="3373"/>
        <v>#DIV/0!</v>
      </c>
      <c r="X3279" s="100" t="e">
        <f t="shared" si="3374"/>
        <v>#DIV/0!</v>
      </c>
      <c r="Y3279" s="100" t="e">
        <f t="shared" si="3375"/>
        <v>#DIV/0!</v>
      </c>
      <c r="Z3279" s="100" t="e">
        <f t="shared" si="3376"/>
        <v>#DIV/0!</v>
      </c>
      <c r="AA3279" s="100" t="e">
        <f t="shared" si="3422"/>
        <v>#DIV/0!</v>
      </c>
      <c r="AB3279" s="95" t="e">
        <f t="shared" si="3377"/>
        <v>#DIV/0!</v>
      </c>
      <c r="AC3279" s="95" t="e">
        <f t="shared" si="3378"/>
        <v>#DIV/0!</v>
      </c>
      <c r="AD3279" s="95" t="e">
        <f t="shared" si="3379"/>
        <v>#DIV/0!</v>
      </c>
      <c r="AE3279" s="95" t="e">
        <f t="shared" si="3380"/>
        <v>#DIV/0!</v>
      </c>
      <c r="AF3279" s="95" t="e">
        <f t="shared" si="3381"/>
        <v>#DIV/0!</v>
      </c>
      <c r="AG3279" s="95" t="e">
        <f t="shared" si="3382"/>
        <v>#DIV/0!</v>
      </c>
      <c r="AH3279" s="95" t="e">
        <f t="shared" si="3383"/>
        <v>#DIV/0!</v>
      </c>
      <c r="AI3279" s="95" t="e">
        <f t="shared" si="3384"/>
        <v>#DIV/0!</v>
      </c>
      <c r="AJ3279" s="95" t="e">
        <f t="shared" si="3385"/>
        <v>#DIV/0!</v>
      </c>
      <c r="AK3279" s="95" t="e">
        <f t="shared" si="3386"/>
        <v>#DIV/0!</v>
      </c>
      <c r="AL3279" s="95" t="e">
        <f t="shared" si="3387"/>
        <v>#DIV/0!</v>
      </c>
      <c r="AM3279" s="95" t="e">
        <f t="shared" si="3388"/>
        <v>#DIV/0!</v>
      </c>
      <c r="AN3279" s="95" t="e">
        <f t="shared" si="3389"/>
        <v>#DIV/0!</v>
      </c>
      <c r="AO3279" s="95" t="e">
        <f t="shared" si="3390"/>
        <v>#DIV/0!</v>
      </c>
      <c r="AP3279" s="95" t="e">
        <f t="shared" si="3391"/>
        <v>#DIV/0!</v>
      </c>
      <c r="AQ3279" s="95" t="e">
        <f t="shared" si="3392"/>
        <v>#DIV/0!</v>
      </c>
      <c r="AR3279" s="95" t="e">
        <f t="shared" si="3393"/>
        <v>#DIV/0!</v>
      </c>
      <c r="AS3279" s="95" t="e">
        <f t="shared" si="3394"/>
        <v>#DIV/0!</v>
      </c>
      <c r="AT3279" s="95" t="e">
        <f t="shared" si="3395"/>
        <v>#DIV/0!</v>
      </c>
      <c r="AU3279" s="95" t="e">
        <f t="shared" si="3396"/>
        <v>#DIV/0!</v>
      </c>
      <c r="AV3279" s="95" t="e">
        <f t="shared" si="3397"/>
        <v>#DIV/0!</v>
      </c>
      <c r="AW3279" s="95" t="e">
        <f t="shared" si="3398"/>
        <v>#DIV/0!</v>
      </c>
      <c r="AX3279" s="95" t="e">
        <f t="shared" si="3399"/>
        <v>#DIV/0!</v>
      </c>
      <c r="AY3279" s="95" t="e">
        <f t="shared" si="3400"/>
        <v>#DIV/0!</v>
      </c>
      <c r="AZ3279" s="213" t="e">
        <f t="shared" si="3401"/>
        <v>#DIV/0!</v>
      </c>
      <c r="BA3279" s="201" t="e">
        <f t="shared" si="3402"/>
        <v>#DIV/0!</v>
      </c>
      <c r="BB3279" s="201" t="e">
        <f t="shared" si="3403"/>
        <v>#DIV/0!</v>
      </c>
      <c r="BC3279" s="201" t="e">
        <f t="shared" si="3404"/>
        <v>#DIV/0!</v>
      </c>
      <c r="BD3279" s="201" t="e">
        <f t="shared" si="3405"/>
        <v>#DIV/0!</v>
      </c>
      <c r="BE3279" s="201" t="e">
        <f t="shared" si="3406"/>
        <v>#DIV/0!</v>
      </c>
      <c r="BG3279" s="99" t="e">
        <f t="shared" si="3409"/>
        <v>#DIV/0!</v>
      </c>
      <c r="BH3279" s="99" t="e">
        <f t="shared" si="3410"/>
        <v>#DIV/0!</v>
      </c>
      <c r="BI3279" s="99" t="e">
        <f t="shared" si="3411"/>
        <v>#DIV/0!</v>
      </c>
      <c r="BJ3279" s="99" t="e">
        <f t="shared" si="3412"/>
        <v>#DIV/0!</v>
      </c>
      <c r="BK3279" s="99" t="e">
        <f t="shared" si="3413"/>
        <v>#DIV/0!</v>
      </c>
      <c r="BL3279" s="99" t="e">
        <f t="shared" si="3414"/>
        <v>#DIV/0!</v>
      </c>
      <c r="BM3279" s="99" t="e">
        <f t="shared" si="3415"/>
        <v>#DIV/0!</v>
      </c>
      <c r="BN3279" s="99" t="e">
        <f t="shared" si="3416"/>
        <v>#DIV/0!</v>
      </c>
      <c r="BO3279" s="99" t="e">
        <f t="shared" si="3417"/>
        <v>#DIV/0!</v>
      </c>
      <c r="BP3279" s="99" t="e">
        <f t="shared" si="3418"/>
        <v>#DIV/0!</v>
      </c>
      <c r="BQ3279" s="99" t="e">
        <f t="shared" si="3419"/>
        <v>#DIV/0!</v>
      </c>
      <c r="BR3279" s="99" t="e">
        <f t="shared" si="3420"/>
        <v>#DIV/0!</v>
      </c>
      <c r="BS3279" s="99">
        <f t="shared" si="3407"/>
        <v>0</v>
      </c>
      <c r="BT3279" s="99">
        <f t="shared" si="3408"/>
        <v>4.8</v>
      </c>
    </row>
    <row r="3280" spans="1:72" ht="13" x14ac:dyDescent="0.25">
      <c r="A3280" s="93">
        <v>40126</v>
      </c>
      <c r="B3280" s="94">
        <v>3.9256885753523081</v>
      </c>
      <c r="C3280" s="101">
        <v>4.8</v>
      </c>
      <c r="D3280" s="205">
        <v>21.061</v>
      </c>
      <c r="E3280" s="207" t="e">
        <f t="shared" si="3421"/>
        <v>#DIV/0!</v>
      </c>
      <c r="G3280" s="95" t="e">
        <f t="shared" si="3357"/>
        <v>#DIV/0!</v>
      </c>
      <c r="H3280" s="95">
        <f t="shared" si="3358"/>
        <v>0</v>
      </c>
      <c r="I3280" s="95">
        <f t="shared" si="3359"/>
        <v>0.87431142464769174</v>
      </c>
      <c r="J3280" s="100">
        <f t="shared" si="3360"/>
        <v>0</v>
      </c>
      <c r="K3280" s="100" t="e">
        <f t="shared" si="3361"/>
        <v>#DIV/0!</v>
      </c>
      <c r="L3280" s="100" t="e">
        <f t="shared" si="3362"/>
        <v>#DIV/0!</v>
      </c>
      <c r="M3280" s="100" t="e">
        <f t="shared" si="3363"/>
        <v>#DIV/0!</v>
      </c>
      <c r="N3280" s="100" t="e">
        <f t="shared" si="3364"/>
        <v>#DIV/0!</v>
      </c>
      <c r="O3280" s="100" t="e">
        <f t="shared" si="3365"/>
        <v>#DIV/0!</v>
      </c>
      <c r="P3280" s="100" t="e">
        <f t="shared" si="3366"/>
        <v>#DIV/0!</v>
      </c>
      <c r="Q3280" s="100" t="e">
        <f t="shared" si="3367"/>
        <v>#DIV/0!</v>
      </c>
      <c r="R3280" s="100" t="e">
        <f t="shared" si="3368"/>
        <v>#DIV/0!</v>
      </c>
      <c r="S3280" s="100" t="e">
        <f t="shared" si="3369"/>
        <v>#DIV/0!</v>
      </c>
      <c r="T3280" s="100" t="e">
        <f t="shared" si="3370"/>
        <v>#DIV/0!</v>
      </c>
      <c r="U3280" s="100" t="e">
        <f t="shared" si="3371"/>
        <v>#DIV/0!</v>
      </c>
      <c r="V3280" s="100" t="e">
        <f t="shared" si="3372"/>
        <v>#DIV/0!</v>
      </c>
      <c r="W3280" s="100" t="e">
        <f t="shared" si="3373"/>
        <v>#DIV/0!</v>
      </c>
      <c r="X3280" s="100" t="e">
        <f t="shared" si="3374"/>
        <v>#DIV/0!</v>
      </c>
      <c r="Y3280" s="100" t="e">
        <f t="shared" si="3375"/>
        <v>#DIV/0!</v>
      </c>
      <c r="Z3280" s="100" t="e">
        <f t="shared" si="3376"/>
        <v>#DIV/0!</v>
      </c>
      <c r="AA3280" s="100" t="e">
        <f t="shared" si="3422"/>
        <v>#DIV/0!</v>
      </c>
      <c r="AB3280" s="95" t="e">
        <f t="shared" si="3377"/>
        <v>#DIV/0!</v>
      </c>
      <c r="AC3280" s="95" t="e">
        <f t="shared" si="3378"/>
        <v>#DIV/0!</v>
      </c>
      <c r="AD3280" s="95" t="e">
        <f t="shared" si="3379"/>
        <v>#DIV/0!</v>
      </c>
      <c r="AE3280" s="95" t="e">
        <f t="shared" si="3380"/>
        <v>#DIV/0!</v>
      </c>
      <c r="AF3280" s="95" t="e">
        <f t="shared" si="3381"/>
        <v>#DIV/0!</v>
      </c>
      <c r="AG3280" s="95" t="e">
        <f t="shared" si="3382"/>
        <v>#DIV/0!</v>
      </c>
      <c r="AH3280" s="95" t="e">
        <f t="shared" si="3383"/>
        <v>#DIV/0!</v>
      </c>
      <c r="AI3280" s="95" t="e">
        <f t="shared" si="3384"/>
        <v>#DIV/0!</v>
      </c>
      <c r="AJ3280" s="95" t="e">
        <f t="shared" si="3385"/>
        <v>#DIV/0!</v>
      </c>
      <c r="AK3280" s="95" t="e">
        <f t="shared" si="3386"/>
        <v>#DIV/0!</v>
      </c>
      <c r="AL3280" s="95" t="e">
        <f t="shared" si="3387"/>
        <v>#DIV/0!</v>
      </c>
      <c r="AM3280" s="95" t="e">
        <f t="shared" si="3388"/>
        <v>#DIV/0!</v>
      </c>
      <c r="AN3280" s="95" t="e">
        <f t="shared" si="3389"/>
        <v>#DIV/0!</v>
      </c>
      <c r="AO3280" s="95" t="e">
        <f t="shared" si="3390"/>
        <v>#DIV/0!</v>
      </c>
      <c r="AP3280" s="95" t="e">
        <f t="shared" si="3391"/>
        <v>#DIV/0!</v>
      </c>
      <c r="AQ3280" s="95" t="e">
        <f t="shared" si="3392"/>
        <v>#DIV/0!</v>
      </c>
      <c r="AR3280" s="95" t="e">
        <f t="shared" si="3393"/>
        <v>#DIV/0!</v>
      </c>
      <c r="AS3280" s="95" t="e">
        <f t="shared" si="3394"/>
        <v>#DIV/0!</v>
      </c>
      <c r="AT3280" s="95" t="e">
        <f t="shared" si="3395"/>
        <v>#DIV/0!</v>
      </c>
      <c r="AU3280" s="95" t="e">
        <f t="shared" si="3396"/>
        <v>#DIV/0!</v>
      </c>
      <c r="AV3280" s="95" t="e">
        <f t="shared" si="3397"/>
        <v>#DIV/0!</v>
      </c>
      <c r="AW3280" s="95" t="e">
        <f t="shared" si="3398"/>
        <v>#DIV/0!</v>
      </c>
      <c r="AX3280" s="95" t="e">
        <f t="shared" si="3399"/>
        <v>#DIV/0!</v>
      </c>
      <c r="AY3280" s="95" t="e">
        <f t="shared" si="3400"/>
        <v>#DIV/0!</v>
      </c>
      <c r="AZ3280" s="213" t="e">
        <f t="shared" si="3401"/>
        <v>#DIV/0!</v>
      </c>
      <c r="BA3280" s="201" t="e">
        <f t="shared" si="3402"/>
        <v>#DIV/0!</v>
      </c>
      <c r="BB3280" s="201" t="e">
        <f t="shared" si="3403"/>
        <v>#DIV/0!</v>
      </c>
      <c r="BC3280" s="201" t="e">
        <f t="shared" si="3404"/>
        <v>#DIV/0!</v>
      </c>
      <c r="BD3280" s="201" t="e">
        <f t="shared" si="3405"/>
        <v>#DIV/0!</v>
      </c>
      <c r="BE3280" s="201" t="e">
        <f t="shared" si="3406"/>
        <v>#DIV/0!</v>
      </c>
      <c r="BG3280" s="99" t="e">
        <f t="shared" si="3409"/>
        <v>#DIV/0!</v>
      </c>
      <c r="BH3280" s="99" t="e">
        <f t="shared" si="3410"/>
        <v>#DIV/0!</v>
      </c>
      <c r="BI3280" s="99" t="e">
        <f t="shared" si="3411"/>
        <v>#DIV/0!</v>
      </c>
      <c r="BJ3280" s="99" t="e">
        <f t="shared" si="3412"/>
        <v>#DIV/0!</v>
      </c>
      <c r="BK3280" s="99" t="e">
        <f t="shared" si="3413"/>
        <v>#DIV/0!</v>
      </c>
      <c r="BL3280" s="99" t="e">
        <f t="shared" si="3414"/>
        <v>#DIV/0!</v>
      </c>
      <c r="BM3280" s="99" t="e">
        <f t="shared" si="3415"/>
        <v>#DIV/0!</v>
      </c>
      <c r="BN3280" s="99" t="e">
        <f t="shared" si="3416"/>
        <v>#DIV/0!</v>
      </c>
      <c r="BO3280" s="99" t="e">
        <f t="shared" si="3417"/>
        <v>#DIV/0!</v>
      </c>
      <c r="BP3280" s="99" t="e">
        <f t="shared" si="3418"/>
        <v>#DIV/0!</v>
      </c>
      <c r="BQ3280" s="99" t="e">
        <f t="shared" si="3419"/>
        <v>#DIV/0!</v>
      </c>
      <c r="BR3280" s="99" t="e">
        <f t="shared" si="3420"/>
        <v>#DIV/0!</v>
      </c>
      <c r="BS3280" s="99">
        <f t="shared" si="3407"/>
        <v>3.9256885753523081</v>
      </c>
      <c r="BT3280" s="99">
        <f t="shared" si="3408"/>
        <v>4.8</v>
      </c>
    </row>
    <row r="3281" spans="1:72" ht="13" x14ac:dyDescent="0.25">
      <c r="A3281" s="93">
        <v>40127</v>
      </c>
      <c r="B3281" s="94">
        <v>0</v>
      </c>
      <c r="C3281" s="101">
        <v>5.0999999999999996</v>
      </c>
      <c r="D3281" s="205">
        <v>16.661999999999999</v>
      </c>
      <c r="E3281" s="207" t="e">
        <f t="shared" si="3421"/>
        <v>#DIV/0!</v>
      </c>
      <c r="G3281" s="95" t="e">
        <f t="shared" si="3357"/>
        <v>#DIV/0!</v>
      </c>
      <c r="H3281" s="95">
        <f t="shared" si="3358"/>
        <v>0</v>
      </c>
      <c r="I3281" s="95">
        <f t="shared" si="3359"/>
        <v>5.0999999999999996</v>
      </c>
      <c r="J3281" s="100">
        <f t="shared" si="3360"/>
        <v>0</v>
      </c>
      <c r="K3281" s="100" t="e">
        <f t="shared" si="3361"/>
        <v>#DIV/0!</v>
      </c>
      <c r="L3281" s="100" t="e">
        <f t="shared" si="3362"/>
        <v>#DIV/0!</v>
      </c>
      <c r="M3281" s="100" t="e">
        <f t="shared" si="3363"/>
        <v>#DIV/0!</v>
      </c>
      <c r="N3281" s="100" t="e">
        <f t="shared" si="3364"/>
        <v>#DIV/0!</v>
      </c>
      <c r="O3281" s="100" t="e">
        <f t="shared" si="3365"/>
        <v>#DIV/0!</v>
      </c>
      <c r="P3281" s="100" t="e">
        <f t="shared" si="3366"/>
        <v>#DIV/0!</v>
      </c>
      <c r="Q3281" s="100" t="e">
        <f t="shared" si="3367"/>
        <v>#DIV/0!</v>
      </c>
      <c r="R3281" s="100" t="e">
        <f t="shared" si="3368"/>
        <v>#DIV/0!</v>
      </c>
      <c r="S3281" s="100" t="e">
        <f t="shared" si="3369"/>
        <v>#DIV/0!</v>
      </c>
      <c r="T3281" s="100" t="e">
        <f t="shared" si="3370"/>
        <v>#DIV/0!</v>
      </c>
      <c r="U3281" s="100" t="e">
        <f t="shared" si="3371"/>
        <v>#DIV/0!</v>
      </c>
      <c r="V3281" s="100" t="e">
        <f t="shared" si="3372"/>
        <v>#DIV/0!</v>
      </c>
      <c r="W3281" s="100" t="e">
        <f t="shared" si="3373"/>
        <v>#DIV/0!</v>
      </c>
      <c r="X3281" s="100" t="e">
        <f t="shared" si="3374"/>
        <v>#DIV/0!</v>
      </c>
      <c r="Y3281" s="100" t="e">
        <f t="shared" si="3375"/>
        <v>#DIV/0!</v>
      </c>
      <c r="Z3281" s="100" t="e">
        <f t="shared" si="3376"/>
        <v>#DIV/0!</v>
      </c>
      <c r="AA3281" s="100" t="e">
        <f t="shared" si="3422"/>
        <v>#DIV/0!</v>
      </c>
      <c r="AB3281" s="95" t="e">
        <f t="shared" si="3377"/>
        <v>#DIV/0!</v>
      </c>
      <c r="AC3281" s="95" t="e">
        <f t="shared" si="3378"/>
        <v>#DIV/0!</v>
      </c>
      <c r="AD3281" s="95" t="e">
        <f t="shared" si="3379"/>
        <v>#DIV/0!</v>
      </c>
      <c r="AE3281" s="95" t="e">
        <f t="shared" si="3380"/>
        <v>#DIV/0!</v>
      </c>
      <c r="AF3281" s="95" t="e">
        <f t="shared" si="3381"/>
        <v>#DIV/0!</v>
      </c>
      <c r="AG3281" s="95" t="e">
        <f t="shared" si="3382"/>
        <v>#DIV/0!</v>
      </c>
      <c r="AH3281" s="95" t="e">
        <f t="shared" si="3383"/>
        <v>#DIV/0!</v>
      </c>
      <c r="AI3281" s="95" t="e">
        <f t="shared" si="3384"/>
        <v>#DIV/0!</v>
      </c>
      <c r="AJ3281" s="95" t="e">
        <f t="shared" si="3385"/>
        <v>#DIV/0!</v>
      </c>
      <c r="AK3281" s="95" t="e">
        <f t="shared" si="3386"/>
        <v>#DIV/0!</v>
      </c>
      <c r="AL3281" s="95" t="e">
        <f t="shared" si="3387"/>
        <v>#DIV/0!</v>
      </c>
      <c r="AM3281" s="95" t="e">
        <f t="shared" si="3388"/>
        <v>#DIV/0!</v>
      </c>
      <c r="AN3281" s="95" t="e">
        <f t="shared" si="3389"/>
        <v>#DIV/0!</v>
      </c>
      <c r="AO3281" s="95" t="e">
        <f t="shared" si="3390"/>
        <v>#DIV/0!</v>
      </c>
      <c r="AP3281" s="95" t="e">
        <f t="shared" si="3391"/>
        <v>#DIV/0!</v>
      </c>
      <c r="AQ3281" s="95" t="e">
        <f t="shared" si="3392"/>
        <v>#DIV/0!</v>
      </c>
      <c r="AR3281" s="95" t="e">
        <f t="shared" si="3393"/>
        <v>#DIV/0!</v>
      </c>
      <c r="AS3281" s="95" t="e">
        <f t="shared" si="3394"/>
        <v>#DIV/0!</v>
      </c>
      <c r="AT3281" s="95" t="e">
        <f t="shared" si="3395"/>
        <v>#DIV/0!</v>
      </c>
      <c r="AU3281" s="95" t="e">
        <f t="shared" si="3396"/>
        <v>#DIV/0!</v>
      </c>
      <c r="AV3281" s="95" t="e">
        <f t="shared" si="3397"/>
        <v>#DIV/0!</v>
      </c>
      <c r="AW3281" s="95" t="e">
        <f t="shared" si="3398"/>
        <v>#DIV/0!</v>
      </c>
      <c r="AX3281" s="95" t="e">
        <f t="shared" si="3399"/>
        <v>#DIV/0!</v>
      </c>
      <c r="AY3281" s="95" t="e">
        <f t="shared" si="3400"/>
        <v>#DIV/0!</v>
      </c>
      <c r="AZ3281" s="213" t="e">
        <f t="shared" si="3401"/>
        <v>#DIV/0!</v>
      </c>
      <c r="BA3281" s="201" t="e">
        <f t="shared" si="3402"/>
        <v>#DIV/0!</v>
      </c>
      <c r="BB3281" s="201" t="e">
        <f t="shared" si="3403"/>
        <v>#DIV/0!</v>
      </c>
      <c r="BC3281" s="201" t="e">
        <f t="shared" si="3404"/>
        <v>#DIV/0!</v>
      </c>
      <c r="BD3281" s="201" t="e">
        <f t="shared" si="3405"/>
        <v>#DIV/0!</v>
      </c>
      <c r="BE3281" s="201" t="e">
        <f t="shared" si="3406"/>
        <v>#DIV/0!</v>
      </c>
      <c r="BG3281" s="99" t="e">
        <f t="shared" si="3409"/>
        <v>#DIV/0!</v>
      </c>
      <c r="BH3281" s="99" t="e">
        <f t="shared" si="3410"/>
        <v>#DIV/0!</v>
      </c>
      <c r="BI3281" s="99" t="e">
        <f t="shared" si="3411"/>
        <v>#DIV/0!</v>
      </c>
      <c r="BJ3281" s="99" t="e">
        <f t="shared" si="3412"/>
        <v>#DIV/0!</v>
      </c>
      <c r="BK3281" s="99" t="e">
        <f t="shared" si="3413"/>
        <v>#DIV/0!</v>
      </c>
      <c r="BL3281" s="99" t="e">
        <f t="shared" si="3414"/>
        <v>#DIV/0!</v>
      </c>
      <c r="BM3281" s="99" t="e">
        <f t="shared" si="3415"/>
        <v>#DIV/0!</v>
      </c>
      <c r="BN3281" s="99" t="e">
        <f t="shared" si="3416"/>
        <v>#DIV/0!</v>
      </c>
      <c r="BO3281" s="99" t="e">
        <f t="shared" si="3417"/>
        <v>#DIV/0!</v>
      </c>
      <c r="BP3281" s="99" t="e">
        <f t="shared" si="3418"/>
        <v>#DIV/0!</v>
      </c>
      <c r="BQ3281" s="99" t="e">
        <f t="shared" si="3419"/>
        <v>#DIV/0!</v>
      </c>
      <c r="BR3281" s="99" t="e">
        <f t="shared" si="3420"/>
        <v>#DIV/0!</v>
      </c>
      <c r="BS3281" s="99">
        <f t="shared" si="3407"/>
        <v>0</v>
      </c>
      <c r="BT3281" s="99">
        <f t="shared" si="3408"/>
        <v>5.0999999999999996</v>
      </c>
    </row>
    <row r="3282" spans="1:72" ht="13" x14ac:dyDescent="0.25">
      <c r="A3282" s="93">
        <v>40128</v>
      </c>
      <c r="B3282" s="94">
        <v>0</v>
      </c>
      <c r="C3282" s="101">
        <v>5.5</v>
      </c>
      <c r="D3282" s="205">
        <v>14.085000000000001</v>
      </c>
      <c r="E3282" s="207" t="e">
        <f t="shared" si="3421"/>
        <v>#DIV/0!</v>
      </c>
      <c r="G3282" s="95" t="e">
        <f t="shared" si="3357"/>
        <v>#DIV/0!</v>
      </c>
      <c r="H3282" s="95">
        <f t="shared" si="3358"/>
        <v>0</v>
      </c>
      <c r="I3282" s="95">
        <f t="shared" si="3359"/>
        <v>5.5</v>
      </c>
      <c r="J3282" s="100">
        <f t="shared" si="3360"/>
        <v>0</v>
      </c>
      <c r="K3282" s="100" t="e">
        <f t="shared" si="3361"/>
        <v>#DIV/0!</v>
      </c>
      <c r="L3282" s="100" t="e">
        <f t="shared" si="3362"/>
        <v>#DIV/0!</v>
      </c>
      <c r="M3282" s="100" t="e">
        <f t="shared" si="3363"/>
        <v>#DIV/0!</v>
      </c>
      <c r="N3282" s="100" t="e">
        <f t="shared" si="3364"/>
        <v>#DIV/0!</v>
      </c>
      <c r="O3282" s="100" t="e">
        <f t="shared" si="3365"/>
        <v>#DIV/0!</v>
      </c>
      <c r="P3282" s="100" t="e">
        <f t="shared" si="3366"/>
        <v>#DIV/0!</v>
      </c>
      <c r="Q3282" s="100" t="e">
        <f t="shared" si="3367"/>
        <v>#DIV/0!</v>
      </c>
      <c r="R3282" s="100" t="e">
        <f t="shared" si="3368"/>
        <v>#DIV/0!</v>
      </c>
      <c r="S3282" s="100" t="e">
        <f t="shared" si="3369"/>
        <v>#DIV/0!</v>
      </c>
      <c r="T3282" s="100" t="e">
        <f t="shared" si="3370"/>
        <v>#DIV/0!</v>
      </c>
      <c r="U3282" s="100" t="e">
        <f t="shared" si="3371"/>
        <v>#DIV/0!</v>
      </c>
      <c r="V3282" s="100" t="e">
        <f t="shared" si="3372"/>
        <v>#DIV/0!</v>
      </c>
      <c r="W3282" s="100" t="e">
        <f t="shared" si="3373"/>
        <v>#DIV/0!</v>
      </c>
      <c r="X3282" s="100" t="e">
        <f t="shared" si="3374"/>
        <v>#DIV/0!</v>
      </c>
      <c r="Y3282" s="100" t="e">
        <f t="shared" si="3375"/>
        <v>#DIV/0!</v>
      </c>
      <c r="Z3282" s="100" t="e">
        <f t="shared" si="3376"/>
        <v>#DIV/0!</v>
      </c>
      <c r="AA3282" s="100" t="e">
        <f t="shared" si="3422"/>
        <v>#DIV/0!</v>
      </c>
      <c r="AB3282" s="95" t="e">
        <f t="shared" si="3377"/>
        <v>#DIV/0!</v>
      </c>
      <c r="AC3282" s="95" t="e">
        <f t="shared" si="3378"/>
        <v>#DIV/0!</v>
      </c>
      <c r="AD3282" s="95" t="e">
        <f t="shared" si="3379"/>
        <v>#DIV/0!</v>
      </c>
      <c r="AE3282" s="95" t="e">
        <f t="shared" si="3380"/>
        <v>#DIV/0!</v>
      </c>
      <c r="AF3282" s="95" t="e">
        <f t="shared" si="3381"/>
        <v>#DIV/0!</v>
      </c>
      <c r="AG3282" s="95" t="e">
        <f t="shared" si="3382"/>
        <v>#DIV/0!</v>
      </c>
      <c r="AH3282" s="95" t="e">
        <f t="shared" si="3383"/>
        <v>#DIV/0!</v>
      </c>
      <c r="AI3282" s="95" t="e">
        <f t="shared" si="3384"/>
        <v>#DIV/0!</v>
      </c>
      <c r="AJ3282" s="95" t="e">
        <f t="shared" si="3385"/>
        <v>#DIV/0!</v>
      </c>
      <c r="AK3282" s="95" t="e">
        <f t="shared" si="3386"/>
        <v>#DIV/0!</v>
      </c>
      <c r="AL3282" s="95" t="e">
        <f t="shared" si="3387"/>
        <v>#DIV/0!</v>
      </c>
      <c r="AM3282" s="95" t="e">
        <f t="shared" si="3388"/>
        <v>#DIV/0!</v>
      </c>
      <c r="AN3282" s="95" t="e">
        <f t="shared" si="3389"/>
        <v>#DIV/0!</v>
      </c>
      <c r="AO3282" s="95" t="e">
        <f t="shared" si="3390"/>
        <v>#DIV/0!</v>
      </c>
      <c r="AP3282" s="95" t="e">
        <f t="shared" si="3391"/>
        <v>#DIV/0!</v>
      </c>
      <c r="AQ3282" s="95" t="e">
        <f t="shared" si="3392"/>
        <v>#DIV/0!</v>
      </c>
      <c r="AR3282" s="95" t="e">
        <f t="shared" si="3393"/>
        <v>#DIV/0!</v>
      </c>
      <c r="AS3282" s="95" t="e">
        <f t="shared" si="3394"/>
        <v>#DIV/0!</v>
      </c>
      <c r="AT3282" s="95" t="e">
        <f t="shared" si="3395"/>
        <v>#DIV/0!</v>
      </c>
      <c r="AU3282" s="95" t="e">
        <f t="shared" si="3396"/>
        <v>#DIV/0!</v>
      </c>
      <c r="AV3282" s="95" t="e">
        <f t="shared" si="3397"/>
        <v>#DIV/0!</v>
      </c>
      <c r="AW3282" s="95" t="e">
        <f t="shared" si="3398"/>
        <v>#DIV/0!</v>
      </c>
      <c r="AX3282" s="95" t="e">
        <f t="shared" si="3399"/>
        <v>#DIV/0!</v>
      </c>
      <c r="AY3282" s="95" t="e">
        <f t="shared" si="3400"/>
        <v>#DIV/0!</v>
      </c>
      <c r="AZ3282" s="213" t="e">
        <f t="shared" si="3401"/>
        <v>#DIV/0!</v>
      </c>
      <c r="BA3282" s="201" t="e">
        <f t="shared" si="3402"/>
        <v>#DIV/0!</v>
      </c>
      <c r="BB3282" s="201" t="e">
        <f t="shared" si="3403"/>
        <v>#DIV/0!</v>
      </c>
      <c r="BC3282" s="201" t="e">
        <f t="shared" si="3404"/>
        <v>#DIV/0!</v>
      </c>
      <c r="BD3282" s="201" t="e">
        <f t="shared" si="3405"/>
        <v>#DIV/0!</v>
      </c>
      <c r="BE3282" s="201" t="e">
        <f t="shared" si="3406"/>
        <v>#DIV/0!</v>
      </c>
      <c r="BG3282" s="99" t="e">
        <f t="shared" si="3409"/>
        <v>#DIV/0!</v>
      </c>
      <c r="BH3282" s="99" t="e">
        <f t="shared" si="3410"/>
        <v>#DIV/0!</v>
      </c>
      <c r="BI3282" s="99" t="e">
        <f t="shared" si="3411"/>
        <v>#DIV/0!</v>
      </c>
      <c r="BJ3282" s="99" t="e">
        <f t="shared" si="3412"/>
        <v>#DIV/0!</v>
      </c>
      <c r="BK3282" s="99" t="e">
        <f t="shared" si="3413"/>
        <v>#DIV/0!</v>
      </c>
      <c r="BL3282" s="99" t="e">
        <f t="shared" si="3414"/>
        <v>#DIV/0!</v>
      </c>
      <c r="BM3282" s="99" t="e">
        <f t="shared" si="3415"/>
        <v>#DIV/0!</v>
      </c>
      <c r="BN3282" s="99" t="e">
        <f t="shared" si="3416"/>
        <v>#DIV/0!</v>
      </c>
      <c r="BO3282" s="99" t="e">
        <f t="shared" si="3417"/>
        <v>#DIV/0!</v>
      </c>
      <c r="BP3282" s="99" t="e">
        <f t="shared" si="3418"/>
        <v>#DIV/0!</v>
      </c>
      <c r="BQ3282" s="99" t="e">
        <f t="shared" si="3419"/>
        <v>#DIV/0!</v>
      </c>
      <c r="BR3282" s="99" t="e">
        <f t="shared" si="3420"/>
        <v>#DIV/0!</v>
      </c>
      <c r="BS3282" s="99">
        <f t="shared" si="3407"/>
        <v>0</v>
      </c>
      <c r="BT3282" s="99">
        <f t="shared" si="3408"/>
        <v>5.5</v>
      </c>
    </row>
    <row r="3283" spans="1:72" ht="13" x14ac:dyDescent="0.25">
      <c r="A3283" s="93">
        <v>40129</v>
      </c>
      <c r="B3283" s="94">
        <v>0</v>
      </c>
      <c r="C3283" s="101">
        <v>5.7</v>
      </c>
      <c r="D3283" s="205">
        <v>12.473000000000001</v>
      </c>
      <c r="E3283" s="207" t="e">
        <f t="shared" si="3421"/>
        <v>#DIV/0!</v>
      </c>
      <c r="G3283" s="95" t="e">
        <f t="shared" si="3357"/>
        <v>#DIV/0!</v>
      </c>
      <c r="H3283" s="95">
        <f t="shared" si="3358"/>
        <v>0</v>
      </c>
      <c r="I3283" s="95">
        <f t="shared" si="3359"/>
        <v>5.7</v>
      </c>
      <c r="J3283" s="100">
        <f t="shared" si="3360"/>
        <v>0</v>
      </c>
      <c r="K3283" s="100" t="e">
        <f t="shared" si="3361"/>
        <v>#DIV/0!</v>
      </c>
      <c r="L3283" s="100" t="e">
        <f t="shared" si="3362"/>
        <v>#DIV/0!</v>
      </c>
      <c r="M3283" s="100" t="e">
        <f t="shared" si="3363"/>
        <v>#DIV/0!</v>
      </c>
      <c r="N3283" s="100" t="e">
        <f t="shared" si="3364"/>
        <v>#DIV/0!</v>
      </c>
      <c r="O3283" s="100" t="e">
        <f t="shared" si="3365"/>
        <v>#DIV/0!</v>
      </c>
      <c r="P3283" s="100" t="e">
        <f t="shared" si="3366"/>
        <v>#DIV/0!</v>
      </c>
      <c r="Q3283" s="100" t="e">
        <f t="shared" si="3367"/>
        <v>#DIV/0!</v>
      </c>
      <c r="R3283" s="100" t="e">
        <f t="shared" si="3368"/>
        <v>#DIV/0!</v>
      </c>
      <c r="S3283" s="100" t="e">
        <f t="shared" si="3369"/>
        <v>#DIV/0!</v>
      </c>
      <c r="T3283" s="100" t="e">
        <f t="shared" si="3370"/>
        <v>#DIV/0!</v>
      </c>
      <c r="U3283" s="100" t="e">
        <f t="shared" si="3371"/>
        <v>#DIV/0!</v>
      </c>
      <c r="V3283" s="100" t="e">
        <f t="shared" si="3372"/>
        <v>#DIV/0!</v>
      </c>
      <c r="W3283" s="100" t="e">
        <f t="shared" si="3373"/>
        <v>#DIV/0!</v>
      </c>
      <c r="X3283" s="100" t="e">
        <f t="shared" si="3374"/>
        <v>#DIV/0!</v>
      </c>
      <c r="Y3283" s="100" t="e">
        <f t="shared" si="3375"/>
        <v>#DIV/0!</v>
      </c>
      <c r="Z3283" s="100" t="e">
        <f t="shared" si="3376"/>
        <v>#DIV/0!</v>
      </c>
      <c r="AA3283" s="100" t="e">
        <f t="shared" si="3422"/>
        <v>#DIV/0!</v>
      </c>
      <c r="AB3283" s="95" t="e">
        <f t="shared" si="3377"/>
        <v>#DIV/0!</v>
      </c>
      <c r="AC3283" s="95" t="e">
        <f t="shared" si="3378"/>
        <v>#DIV/0!</v>
      </c>
      <c r="AD3283" s="95" t="e">
        <f t="shared" si="3379"/>
        <v>#DIV/0!</v>
      </c>
      <c r="AE3283" s="95" t="e">
        <f t="shared" si="3380"/>
        <v>#DIV/0!</v>
      </c>
      <c r="AF3283" s="95" t="e">
        <f t="shared" si="3381"/>
        <v>#DIV/0!</v>
      </c>
      <c r="AG3283" s="95" t="e">
        <f t="shared" si="3382"/>
        <v>#DIV/0!</v>
      </c>
      <c r="AH3283" s="95" t="e">
        <f t="shared" si="3383"/>
        <v>#DIV/0!</v>
      </c>
      <c r="AI3283" s="95" t="e">
        <f t="shared" si="3384"/>
        <v>#DIV/0!</v>
      </c>
      <c r="AJ3283" s="95" t="e">
        <f t="shared" si="3385"/>
        <v>#DIV/0!</v>
      </c>
      <c r="AK3283" s="95" t="e">
        <f t="shared" si="3386"/>
        <v>#DIV/0!</v>
      </c>
      <c r="AL3283" s="95" t="e">
        <f t="shared" si="3387"/>
        <v>#DIV/0!</v>
      </c>
      <c r="AM3283" s="95" t="e">
        <f t="shared" si="3388"/>
        <v>#DIV/0!</v>
      </c>
      <c r="AN3283" s="95" t="e">
        <f t="shared" si="3389"/>
        <v>#DIV/0!</v>
      </c>
      <c r="AO3283" s="95" t="e">
        <f t="shared" si="3390"/>
        <v>#DIV/0!</v>
      </c>
      <c r="AP3283" s="95" t="e">
        <f t="shared" si="3391"/>
        <v>#DIV/0!</v>
      </c>
      <c r="AQ3283" s="95" t="e">
        <f t="shared" si="3392"/>
        <v>#DIV/0!</v>
      </c>
      <c r="AR3283" s="95" t="e">
        <f t="shared" si="3393"/>
        <v>#DIV/0!</v>
      </c>
      <c r="AS3283" s="95" t="e">
        <f t="shared" si="3394"/>
        <v>#DIV/0!</v>
      </c>
      <c r="AT3283" s="95" t="e">
        <f t="shared" si="3395"/>
        <v>#DIV/0!</v>
      </c>
      <c r="AU3283" s="95" t="e">
        <f t="shared" si="3396"/>
        <v>#DIV/0!</v>
      </c>
      <c r="AV3283" s="95" t="e">
        <f t="shared" si="3397"/>
        <v>#DIV/0!</v>
      </c>
      <c r="AW3283" s="95" t="e">
        <f t="shared" si="3398"/>
        <v>#DIV/0!</v>
      </c>
      <c r="AX3283" s="95" t="e">
        <f t="shared" si="3399"/>
        <v>#DIV/0!</v>
      </c>
      <c r="AY3283" s="95" t="e">
        <f t="shared" si="3400"/>
        <v>#DIV/0!</v>
      </c>
      <c r="AZ3283" s="213" t="e">
        <f t="shared" si="3401"/>
        <v>#DIV/0!</v>
      </c>
      <c r="BA3283" s="201" t="e">
        <f t="shared" si="3402"/>
        <v>#DIV/0!</v>
      </c>
      <c r="BB3283" s="201" t="e">
        <f t="shared" si="3403"/>
        <v>#DIV/0!</v>
      </c>
      <c r="BC3283" s="201" t="e">
        <f t="shared" si="3404"/>
        <v>#DIV/0!</v>
      </c>
      <c r="BD3283" s="201" t="e">
        <f t="shared" si="3405"/>
        <v>#DIV/0!</v>
      </c>
      <c r="BE3283" s="201" t="e">
        <f t="shared" si="3406"/>
        <v>#DIV/0!</v>
      </c>
      <c r="BG3283" s="99" t="e">
        <f t="shared" si="3409"/>
        <v>#DIV/0!</v>
      </c>
      <c r="BH3283" s="99" t="e">
        <f t="shared" si="3410"/>
        <v>#DIV/0!</v>
      </c>
      <c r="BI3283" s="99" t="e">
        <f t="shared" si="3411"/>
        <v>#DIV/0!</v>
      </c>
      <c r="BJ3283" s="99" t="e">
        <f t="shared" si="3412"/>
        <v>#DIV/0!</v>
      </c>
      <c r="BK3283" s="99" t="e">
        <f t="shared" si="3413"/>
        <v>#DIV/0!</v>
      </c>
      <c r="BL3283" s="99" t="e">
        <f t="shared" si="3414"/>
        <v>#DIV/0!</v>
      </c>
      <c r="BM3283" s="99" t="e">
        <f t="shared" si="3415"/>
        <v>#DIV/0!</v>
      </c>
      <c r="BN3283" s="99" t="e">
        <f t="shared" si="3416"/>
        <v>#DIV/0!</v>
      </c>
      <c r="BO3283" s="99" t="e">
        <f t="shared" si="3417"/>
        <v>#DIV/0!</v>
      </c>
      <c r="BP3283" s="99" t="e">
        <f t="shared" si="3418"/>
        <v>#DIV/0!</v>
      </c>
      <c r="BQ3283" s="99" t="e">
        <f t="shared" si="3419"/>
        <v>#DIV/0!</v>
      </c>
      <c r="BR3283" s="99" t="e">
        <f t="shared" si="3420"/>
        <v>#DIV/0!</v>
      </c>
      <c r="BS3283" s="99">
        <f t="shared" si="3407"/>
        <v>0</v>
      </c>
      <c r="BT3283" s="99">
        <f t="shared" si="3408"/>
        <v>5.7</v>
      </c>
    </row>
    <row r="3284" spans="1:72" ht="13" x14ac:dyDescent="0.25">
      <c r="A3284" s="93">
        <v>40130</v>
      </c>
      <c r="B3284" s="94">
        <v>13.890236976147081</v>
      </c>
      <c r="C3284" s="101">
        <v>4.3</v>
      </c>
      <c r="D3284" s="205">
        <v>10.37</v>
      </c>
      <c r="E3284" s="207" t="e">
        <f t="shared" si="3421"/>
        <v>#DIV/0!</v>
      </c>
      <c r="G3284" s="95" t="e">
        <f t="shared" si="3357"/>
        <v>#DIV/0!</v>
      </c>
      <c r="H3284" s="95">
        <f t="shared" si="3358"/>
        <v>9.5902369761470823</v>
      </c>
      <c r="I3284" s="95">
        <f t="shared" si="3359"/>
        <v>0</v>
      </c>
      <c r="J3284" s="100" t="e">
        <f t="shared" si="3360"/>
        <v>#DIV/0!</v>
      </c>
      <c r="K3284" s="100">
        <f t="shared" si="3361"/>
        <v>0</v>
      </c>
      <c r="L3284" s="100" t="e">
        <f t="shared" si="3362"/>
        <v>#DIV/0!</v>
      </c>
      <c r="M3284" s="100" t="e">
        <f t="shared" si="3363"/>
        <v>#DIV/0!</v>
      </c>
      <c r="N3284" s="100" t="e">
        <f t="shared" si="3364"/>
        <v>#DIV/0!</v>
      </c>
      <c r="O3284" s="100" t="e">
        <f t="shared" si="3365"/>
        <v>#DIV/0!</v>
      </c>
      <c r="P3284" s="100" t="e">
        <f t="shared" si="3366"/>
        <v>#DIV/0!</v>
      </c>
      <c r="Q3284" s="100" t="e">
        <f t="shared" si="3367"/>
        <v>#DIV/0!</v>
      </c>
      <c r="R3284" s="100" t="e">
        <f t="shared" si="3368"/>
        <v>#DIV/0!</v>
      </c>
      <c r="S3284" s="100" t="e">
        <f t="shared" si="3369"/>
        <v>#DIV/0!</v>
      </c>
      <c r="T3284" s="100" t="e">
        <f t="shared" si="3370"/>
        <v>#DIV/0!</v>
      </c>
      <c r="U3284" s="100" t="e">
        <f t="shared" si="3371"/>
        <v>#DIV/0!</v>
      </c>
      <c r="V3284" s="100" t="e">
        <f t="shared" si="3372"/>
        <v>#DIV/0!</v>
      </c>
      <c r="W3284" s="100" t="e">
        <f t="shared" si="3373"/>
        <v>#DIV/0!</v>
      </c>
      <c r="X3284" s="100" t="e">
        <f t="shared" si="3374"/>
        <v>#DIV/0!</v>
      </c>
      <c r="Y3284" s="100" t="e">
        <f t="shared" si="3375"/>
        <v>#DIV/0!</v>
      </c>
      <c r="Z3284" s="100" t="e">
        <f t="shared" si="3376"/>
        <v>#DIV/0!</v>
      </c>
      <c r="AA3284" s="100" t="e">
        <f t="shared" si="3422"/>
        <v>#DIV/0!</v>
      </c>
      <c r="AB3284" s="95" t="e">
        <f t="shared" si="3377"/>
        <v>#DIV/0!</v>
      </c>
      <c r="AC3284" s="95" t="e">
        <f t="shared" si="3378"/>
        <v>#DIV/0!</v>
      </c>
      <c r="AD3284" s="95" t="e">
        <f t="shared" si="3379"/>
        <v>#DIV/0!</v>
      </c>
      <c r="AE3284" s="95" t="e">
        <f t="shared" si="3380"/>
        <v>#DIV/0!</v>
      </c>
      <c r="AF3284" s="95" t="e">
        <f t="shared" si="3381"/>
        <v>#DIV/0!</v>
      </c>
      <c r="AG3284" s="95" t="e">
        <f t="shared" si="3382"/>
        <v>#DIV/0!</v>
      </c>
      <c r="AH3284" s="95" t="e">
        <f t="shared" si="3383"/>
        <v>#DIV/0!</v>
      </c>
      <c r="AI3284" s="95" t="e">
        <f t="shared" si="3384"/>
        <v>#DIV/0!</v>
      </c>
      <c r="AJ3284" s="95" t="e">
        <f t="shared" si="3385"/>
        <v>#DIV/0!</v>
      </c>
      <c r="AK3284" s="95" t="e">
        <f t="shared" si="3386"/>
        <v>#DIV/0!</v>
      </c>
      <c r="AL3284" s="95" t="e">
        <f t="shared" si="3387"/>
        <v>#DIV/0!</v>
      </c>
      <c r="AM3284" s="95" t="e">
        <f t="shared" si="3388"/>
        <v>#DIV/0!</v>
      </c>
      <c r="AN3284" s="95" t="e">
        <f t="shared" si="3389"/>
        <v>#DIV/0!</v>
      </c>
      <c r="AO3284" s="95" t="e">
        <f t="shared" si="3390"/>
        <v>#DIV/0!</v>
      </c>
      <c r="AP3284" s="95" t="e">
        <f t="shared" si="3391"/>
        <v>#DIV/0!</v>
      </c>
      <c r="AQ3284" s="95" t="e">
        <f t="shared" si="3392"/>
        <v>#DIV/0!</v>
      </c>
      <c r="AR3284" s="95" t="e">
        <f t="shared" si="3393"/>
        <v>#DIV/0!</v>
      </c>
      <c r="AS3284" s="95" t="e">
        <f t="shared" si="3394"/>
        <v>#DIV/0!</v>
      </c>
      <c r="AT3284" s="95" t="e">
        <f t="shared" si="3395"/>
        <v>#DIV/0!</v>
      </c>
      <c r="AU3284" s="95" t="e">
        <f t="shared" si="3396"/>
        <v>#DIV/0!</v>
      </c>
      <c r="AV3284" s="95" t="e">
        <f t="shared" si="3397"/>
        <v>#DIV/0!</v>
      </c>
      <c r="AW3284" s="95" t="e">
        <f t="shared" si="3398"/>
        <v>#DIV/0!</v>
      </c>
      <c r="AX3284" s="95" t="e">
        <f t="shared" si="3399"/>
        <v>#DIV/0!</v>
      </c>
      <c r="AY3284" s="95" t="e">
        <f t="shared" si="3400"/>
        <v>#DIV/0!</v>
      </c>
      <c r="AZ3284" s="213" t="e">
        <f t="shared" si="3401"/>
        <v>#DIV/0!</v>
      </c>
      <c r="BA3284" s="201" t="e">
        <f t="shared" si="3402"/>
        <v>#DIV/0!</v>
      </c>
      <c r="BB3284" s="201" t="e">
        <f t="shared" si="3403"/>
        <v>#DIV/0!</v>
      </c>
      <c r="BC3284" s="201" t="e">
        <f t="shared" si="3404"/>
        <v>#DIV/0!</v>
      </c>
      <c r="BD3284" s="201" t="e">
        <f t="shared" si="3405"/>
        <v>#DIV/0!</v>
      </c>
      <c r="BE3284" s="201" t="e">
        <f t="shared" si="3406"/>
        <v>#DIV/0!</v>
      </c>
      <c r="BG3284" s="99" t="e">
        <f t="shared" si="3409"/>
        <v>#DIV/0!</v>
      </c>
      <c r="BH3284" s="99" t="e">
        <f t="shared" si="3410"/>
        <v>#DIV/0!</v>
      </c>
      <c r="BI3284" s="99" t="e">
        <f t="shared" si="3411"/>
        <v>#DIV/0!</v>
      </c>
      <c r="BJ3284" s="99" t="e">
        <f t="shared" si="3412"/>
        <v>#DIV/0!</v>
      </c>
      <c r="BK3284" s="99" t="e">
        <f t="shared" si="3413"/>
        <v>#DIV/0!</v>
      </c>
      <c r="BL3284" s="99" t="e">
        <f t="shared" si="3414"/>
        <v>#DIV/0!</v>
      </c>
      <c r="BM3284" s="99" t="e">
        <f t="shared" si="3415"/>
        <v>#DIV/0!</v>
      </c>
      <c r="BN3284" s="99" t="e">
        <f t="shared" si="3416"/>
        <v>#DIV/0!</v>
      </c>
      <c r="BO3284" s="99" t="e">
        <f t="shared" si="3417"/>
        <v>#DIV/0!</v>
      </c>
      <c r="BP3284" s="99" t="e">
        <f t="shared" si="3418"/>
        <v>#DIV/0!</v>
      </c>
      <c r="BQ3284" s="99" t="e">
        <f t="shared" si="3419"/>
        <v>#DIV/0!</v>
      </c>
      <c r="BR3284" s="99" t="e">
        <f t="shared" si="3420"/>
        <v>#DIV/0!</v>
      </c>
      <c r="BS3284" s="99">
        <f t="shared" si="3407"/>
        <v>13.890236976147081</v>
      </c>
      <c r="BT3284" s="99">
        <f t="shared" si="3408"/>
        <v>4.3</v>
      </c>
    </row>
    <row r="3285" spans="1:72" ht="13" x14ac:dyDescent="0.25">
      <c r="A3285" s="93">
        <v>40131</v>
      </c>
      <c r="B3285" s="94">
        <v>0</v>
      </c>
      <c r="C3285" s="101">
        <v>4.4000000000000004</v>
      </c>
      <c r="D3285" s="205">
        <v>9.048</v>
      </c>
      <c r="E3285" s="207" t="e">
        <f t="shared" si="3421"/>
        <v>#DIV/0!</v>
      </c>
      <c r="G3285" s="95" t="e">
        <f t="shared" si="3357"/>
        <v>#DIV/0!</v>
      </c>
      <c r="H3285" s="95">
        <f t="shared" si="3358"/>
        <v>0</v>
      </c>
      <c r="I3285" s="95">
        <f t="shared" si="3359"/>
        <v>4.4000000000000004</v>
      </c>
      <c r="J3285" s="100">
        <f t="shared" si="3360"/>
        <v>0</v>
      </c>
      <c r="K3285" s="100" t="e">
        <f t="shared" si="3361"/>
        <v>#DIV/0!</v>
      </c>
      <c r="L3285" s="100" t="e">
        <f t="shared" si="3362"/>
        <v>#DIV/0!</v>
      </c>
      <c r="M3285" s="100" t="e">
        <f t="shared" si="3363"/>
        <v>#DIV/0!</v>
      </c>
      <c r="N3285" s="100" t="e">
        <f t="shared" si="3364"/>
        <v>#DIV/0!</v>
      </c>
      <c r="O3285" s="100" t="e">
        <f t="shared" si="3365"/>
        <v>#DIV/0!</v>
      </c>
      <c r="P3285" s="100" t="e">
        <f t="shared" si="3366"/>
        <v>#DIV/0!</v>
      </c>
      <c r="Q3285" s="100" t="e">
        <f t="shared" si="3367"/>
        <v>#DIV/0!</v>
      </c>
      <c r="R3285" s="100" t="e">
        <f t="shared" si="3368"/>
        <v>#DIV/0!</v>
      </c>
      <c r="S3285" s="100" t="e">
        <f t="shared" si="3369"/>
        <v>#DIV/0!</v>
      </c>
      <c r="T3285" s="100" t="e">
        <f t="shared" si="3370"/>
        <v>#DIV/0!</v>
      </c>
      <c r="U3285" s="100" t="e">
        <f t="shared" si="3371"/>
        <v>#DIV/0!</v>
      </c>
      <c r="V3285" s="100" t="e">
        <f t="shared" si="3372"/>
        <v>#DIV/0!</v>
      </c>
      <c r="W3285" s="100" t="e">
        <f t="shared" si="3373"/>
        <v>#DIV/0!</v>
      </c>
      <c r="X3285" s="100" t="e">
        <f t="shared" si="3374"/>
        <v>#DIV/0!</v>
      </c>
      <c r="Y3285" s="100" t="e">
        <f t="shared" si="3375"/>
        <v>#DIV/0!</v>
      </c>
      <c r="Z3285" s="100" t="e">
        <f t="shared" si="3376"/>
        <v>#DIV/0!</v>
      </c>
      <c r="AA3285" s="100" t="e">
        <f t="shared" si="3422"/>
        <v>#DIV/0!</v>
      </c>
      <c r="AB3285" s="95" t="e">
        <f t="shared" si="3377"/>
        <v>#DIV/0!</v>
      </c>
      <c r="AC3285" s="95" t="e">
        <f t="shared" si="3378"/>
        <v>#DIV/0!</v>
      </c>
      <c r="AD3285" s="95" t="e">
        <f t="shared" si="3379"/>
        <v>#DIV/0!</v>
      </c>
      <c r="AE3285" s="95" t="e">
        <f t="shared" si="3380"/>
        <v>#DIV/0!</v>
      </c>
      <c r="AF3285" s="95" t="e">
        <f t="shared" si="3381"/>
        <v>#DIV/0!</v>
      </c>
      <c r="AG3285" s="95" t="e">
        <f t="shared" si="3382"/>
        <v>#DIV/0!</v>
      </c>
      <c r="AH3285" s="95" t="e">
        <f t="shared" si="3383"/>
        <v>#DIV/0!</v>
      </c>
      <c r="AI3285" s="95" t="e">
        <f t="shared" si="3384"/>
        <v>#DIV/0!</v>
      </c>
      <c r="AJ3285" s="95" t="e">
        <f t="shared" si="3385"/>
        <v>#DIV/0!</v>
      </c>
      <c r="AK3285" s="95" t="e">
        <f t="shared" si="3386"/>
        <v>#DIV/0!</v>
      </c>
      <c r="AL3285" s="95" t="e">
        <f t="shared" si="3387"/>
        <v>#DIV/0!</v>
      </c>
      <c r="AM3285" s="95" t="e">
        <f t="shared" si="3388"/>
        <v>#DIV/0!</v>
      </c>
      <c r="AN3285" s="95" t="e">
        <f t="shared" si="3389"/>
        <v>#DIV/0!</v>
      </c>
      <c r="AO3285" s="95" t="e">
        <f t="shared" si="3390"/>
        <v>#DIV/0!</v>
      </c>
      <c r="AP3285" s="95" t="e">
        <f t="shared" si="3391"/>
        <v>#DIV/0!</v>
      </c>
      <c r="AQ3285" s="95" t="e">
        <f t="shared" si="3392"/>
        <v>#DIV/0!</v>
      </c>
      <c r="AR3285" s="95" t="e">
        <f t="shared" si="3393"/>
        <v>#DIV/0!</v>
      </c>
      <c r="AS3285" s="95" t="e">
        <f t="shared" si="3394"/>
        <v>#DIV/0!</v>
      </c>
      <c r="AT3285" s="95" t="e">
        <f t="shared" si="3395"/>
        <v>#DIV/0!</v>
      </c>
      <c r="AU3285" s="95" t="e">
        <f t="shared" si="3396"/>
        <v>#DIV/0!</v>
      </c>
      <c r="AV3285" s="95" t="e">
        <f t="shared" si="3397"/>
        <v>#DIV/0!</v>
      </c>
      <c r="AW3285" s="95" t="e">
        <f t="shared" si="3398"/>
        <v>#DIV/0!</v>
      </c>
      <c r="AX3285" s="95" t="e">
        <f t="shared" si="3399"/>
        <v>#DIV/0!</v>
      </c>
      <c r="AY3285" s="95" t="e">
        <f t="shared" si="3400"/>
        <v>#DIV/0!</v>
      </c>
      <c r="AZ3285" s="213" t="e">
        <f t="shared" si="3401"/>
        <v>#DIV/0!</v>
      </c>
      <c r="BA3285" s="201" t="e">
        <f t="shared" si="3402"/>
        <v>#DIV/0!</v>
      </c>
      <c r="BB3285" s="201" t="e">
        <f t="shared" si="3403"/>
        <v>#DIV/0!</v>
      </c>
      <c r="BC3285" s="201" t="e">
        <f t="shared" si="3404"/>
        <v>#DIV/0!</v>
      </c>
      <c r="BD3285" s="201" t="e">
        <f t="shared" si="3405"/>
        <v>#DIV/0!</v>
      </c>
      <c r="BE3285" s="201" t="e">
        <f t="shared" si="3406"/>
        <v>#DIV/0!</v>
      </c>
      <c r="BG3285" s="99" t="e">
        <f t="shared" si="3409"/>
        <v>#DIV/0!</v>
      </c>
      <c r="BH3285" s="99" t="e">
        <f t="shared" si="3410"/>
        <v>#DIV/0!</v>
      </c>
      <c r="BI3285" s="99" t="e">
        <f t="shared" si="3411"/>
        <v>#DIV/0!</v>
      </c>
      <c r="BJ3285" s="99" t="e">
        <f t="shared" si="3412"/>
        <v>#DIV/0!</v>
      </c>
      <c r="BK3285" s="99" t="e">
        <f t="shared" si="3413"/>
        <v>#DIV/0!</v>
      </c>
      <c r="BL3285" s="99" t="e">
        <f t="shared" si="3414"/>
        <v>#DIV/0!</v>
      </c>
      <c r="BM3285" s="99" t="e">
        <f t="shared" si="3415"/>
        <v>#DIV/0!</v>
      </c>
      <c r="BN3285" s="99" t="e">
        <f t="shared" si="3416"/>
        <v>#DIV/0!</v>
      </c>
      <c r="BO3285" s="99" t="e">
        <f t="shared" si="3417"/>
        <v>#DIV/0!</v>
      </c>
      <c r="BP3285" s="99" t="e">
        <f t="shared" si="3418"/>
        <v>#DIV/0!</v>
      </c>
      <c r="BQ3285" s="99" t="e">
        <f t="shared" si="3419"/>
        <v>#DIV/0!</v>
      </c>
      <c r="BR3285" s="99" t="e">
        <f t="shared" si="3420"/>
        <v>#DIV/0!</v>
      </c>
      <c r="BS3285" s="99">
        <f t="shared" si="3407"/>
        <v>0</v>
      </c>
      <c r="BT3285" s="99">
        <f t="shared" si="3408"/>
        <v>4.4000000000000004</v>
      </c>
    </row>
    <row r="3286" spans="1:72" ht="13" x14ac:dyDescent="0.25">
      <c r="A3286" s="93">
        <v>40132</v>
      </c>
      <c r="B3286" s="94">
        <v>0</v>
      </c>
      <c r="C3286" s="101">
        <v>4.4000000000000004</v>
      </c>
      <c r="D3286" s="205">
        <v>15.505000000000001</v>
      </c>
      <c r="E3286" s="207" t="e">
        <f t="shared" si="3421"/>
        <v>#DIV/0!</v>
      </c>
      <c r="G3286" s="95" t="e">
        <f t="shared" si="3357"/>
        <v>#DIV/0!</v>
      </c>
      <c r="H3286" s="95">
        <f t="shared" si="3358"/>
        <v>0</v>
      </c>
      <c r="I3286" s="95">
        <f t="shared" si="3359"/>
        <v>4.4000000000000004</v>
      </c>
      <c r="J3286" s="100">
        <f t="shared" si="3360"/>
        <v>0</v>
      </c>
      <c r="K3286" s="100" t="e">
        <f t="shared" si="3361"/>
        <v>#DIV/0!</v>
      </c>
      <c r="L3286" s="100" t="e">
        <f t="shared" si="3362"/>
        <v>#DIV/0!</v>
      </c>
      <c r="M3286" s="100" t="e">
        <f t="shared" si="3363"/>
        <v>#DIV/0!</v>
      </c>
      <c r="N3286" s="100" t="e">
        <f t="shared" si="3364"/>
        <v>#DIV/0!</v>
      </c>
      <c r="O3286" s="100" t="e">
        <f t="shared" si="3365"/>
        <v>#DIV/0!</v>
      </c>
      <c r="P3286" s="100" t="e">
        <f t="shared" si="3366"/>
        <v>#DIV/0!</v>
      </c>
      <c r="Q3286" s="100" t="e">
        <f t="shared" si="3367"/>
        <v>#DIV/0!</v>
      </c>
      <c r="R3286" s="100" t="e">
        <f t="shared" si="3368"/>
        <v>#DIV/0!</v>
      </c>
      <c r="S3286" s="100" t="e">
        <f t="shared" si="3369"/>
        <v>#DIV/0!</v>
      </c>
      <c r="T3286" s="100" t="e">
        <f t="shared" si="3370"/>
        <v>#DIV/0!</v>
      </c>
      <c r="U3286" s="100" t="e">
        <f t="shared" si="3371"/>
        <v>#DIV/0!</v>
      </c>
      <c r="V3286" s="100" t="e">
        <f t="shared" si="3372"/>
        <v>#DIV/0!</v>
      </c>
      <c r="W3286" s="100" t="e">
        <f t="shared" si="3373"/>
        <v>#DIV/0!</v>
      </c>
      <c r="X3286" s="100" t="e">
        <f t="shared" si="3374"/>
        <v>#DIV/0!</v>
      </c>
      <c r="Y3286" s="100" t="e">
        <f t="shared" si="3375"/>
        <v>#DIV/0!</v>
      </c>
      <c r="Z3286" s="100" t="e">
        <f t="shared" si="3376"/>
        <v>#DIV/0!</v>
      </c>
      <c r="AA3286" s="100" t="e">
        <f t="shared" si="3422"/>
        <v>#DIV/0!</v>
      </c>
      <c r="AB3286" s="95" t="e">
        <f t="shared" si="3377"/>
        <v>#DIV/0!</v>
      </c>
      <c r="AC3286" s="95" t="e">
        <f t="shared" si="3378"/>
        <v>#DIV/0!</v>
      </c>
      <c r="AD3286" s="95" t="e">
        <f t="shared" si="3379"/>
        <v>#DIV/0!</v>
      </c>
      <c r="AE3286" s="95" t="e">
        <f t="shared" si="3380"/>
        <v>#DIV/0!</v>
      </c>
      <c r="AF3286" s="95" t="e">
        <f t="shared" si="3381"/>
        <v>#DIV/0!</v>
      </c>
      <c r="AG3286" s="95" t="e">
        <f t="shared" si="3382"/>
        <v>#DIV/0!</v>
      </c>
      <c r="AH3286" s="95" t="e">
        <f t="shared" si="3383"/>
        <v>#DIV/0!</v>
      </c>
      <c r="AI3286" s="95" t="e">
        <f t="shared" si="3384"/>
        <v>#DIV/0!</v>
      </c>
      <c r="AJ3286" s="95" t="e">
        <f t="shared" si="3385"/>
        <v>#DIV/0!</v>
      </c>
      <c r="AK3286" s="95" t="e">
        <f t="shared" si="3386"/>
        <v>#DIV/0!</v>
      </c>
      <c r="AL3286" s="95" t="e">
        <f t="shared" si="3387"/>
        <v>#DIV/0!</v>
      </c>
      <c r="AM3286" s="95" t="e">
        <f t="shared" si="3388"/>
        <v>#DIV/0!</v>
      </c>
      <c r="AN3286" s="95" t="e">
        <f t="shared" si="3389"/>
        <v>#DIV/0!</v>
      </c>
      <c r="AO3286" s="95" t="e">
        <f t="shared" si="3390"/>
        <v>#DIV/0!</v>
      </c>
      <c r="AP3286" s="95" t="e">
        <f t="shared" si="3391"/>
        <v>#DIV/0!</v>
      </c>
      <c r="AQ3286" s="95" t="e">
        <f t="shared" si="3392"/>
        <v>#DIV/0!</v>
      </c>
      <c r="AR3286" s="95" t="e">
        <f t="shared" si="3393"/>
        <v>#DIV/0!</v>
      </c>
      <c r="AS3286" s="95" t="e">
        <f t="shared" si="3394"/>
        <v>#DIV/0!</v>
      </c>
      <c r="AT3286" s="95" t="e">
        <f t="shared" si="3395"/>
        <v>#DIV/0!</v>
      </c>
      <c r="AU3286" s="95" t="e">
        <f t="shared" si="3396"/>
        <v>#DIV/0!</v>
      </c>
      <c r="AV3286" s="95" t="e">
        <f t="shared" si="3397"/>
        <v>#DIV/0!</v>
      </c>
      <c r="AW3286" s="95" t="e">
        <f t="shared" si="3398"/>
        <v>#DIV/0!</v>
      </c>
      <c r="AX3286" s="95" t="e">
        <f t="shared" si="3399"/>
        <v>#DIV/0!</v>
      </c>
      <c r="AY3286" s="95" t="e">
        <f t="shared" si="3400"/>
        <v>#DIV/0!</v>
      </c>
      <c r="AZ3286" s="213" t="e">
        <f t="shared" si="3401"/>
        <v>#DIV/0!</v>
      </c>
      <c r="BA3286" s="201" t="e">
        <f t="shared" si="3402"/>
        <v>#DIV/0!</v>
      </c>
      <c r="BB3286" s="201" t="e">
        <f t="shared" si="3403"/>
        <v>#DIV/0!</v>
      </c>
      <c r="BC3286" s="201" t="e">
        <f t="shared" si="3404"/>
        <v>#DIV/0!</v>
      </c>
      <c r="BD3286" s="201" t="e">
        <f t="shared" si="3405"/>
        <v>#DIV/0!</v>
      </c>
      <c r="BE3286" s="201" t="e">
        <f t="shared" si="3406"/>
        <v>#DIV/0!</v>
      </c>
      <c r="BG3286" s="99" t="e">
        <f t="shared" si="3409"/>
        <v>#DIV/0!</v>
      </c>
      <c r="BH3286" s="99" t="e">
        <f t="shared" si="3410"/>
        <v>#DIV/0!</v>
      </c>
      <c r="BI3286" s="99" t="e">
        <f t="shared" si="3411"/>
        <v>#DIV/0!</v>
      </c>
      <c r="BJ3286" s="99" t="e">
        <f t="shared" si="3412"/>
        <v>#DIV/0!</v>
      </c>
      <c r="BK3286" s="99" t="e">
        <f t="shared" si="3413"/>
        <v>#DIV/0!</v>
      </c>
      <c r="BL3286" s="99" t="e">
        <f t="shared" si="3414"/>
        <v>#DIV/0!</v>
      </c>
      <c r="BM3286" s="99" t="e">
        <f t="shared" si="3415"/>
        <v>#DIV/0!</v>
      </c>
      <c r="BN3286" s="99" t="e">
        <f t="shared" si="3416"/>
        <v>#DIV/0!</v>
      </c>
      <c r="BO3286" s="99" t="e">
        <f t="shared" si="3417"/>
        <v>#DIV/0!</v>
      </c>
      <c r="BP3286" s="99" t="e">
        <f t="shared" si="3418"/>
        <v>#DIV/0!</v>
      </c>
      <c r="BQ3286" s="99" t="e">
        <f t="shared" si="3419"/>
        <v>#DIV/0!</v>
      </c>
      <c r="BR3286" s="99" t="e">
        <f t="shared" si="3420"/>
        <v>#DIV/0!</v>
      </c>
      <c r="BS3286" s="99">
        <f t="shared" si="3407"/>
        <v>0</v>
      </c>
      <c r="BT3286" s="99">
        <f t="shared" si="3408"/>
        <v>4.4000000000000004</v>
      </c>
    </row>
    <row r="3287" spans="1:72" ht="13" x14ac:dyDescent="0.25">
      <c r="A3287" s="93">
        <v>40133</v>
      </c>
      <c r="B3287" s="94">
        <v>0</v>
      </c>
      <c r="C3287" s="101">
        <v>6.6</v>
      </c>
      <c r="D3287" s="205">
        <v>10.829000000000001</v>
      </c>
      <c r="E3287" s="207" t="e">
        <f t="shared" si="3421"/>
        <v>#DIV/0!</v>
      </c>
      <c r="G3287" s="95" t="e">
        <f t="shared" si="3357"/>
        <v>#DIV/0!</v>
      </c>
      <c r="H3287" s="95">
        <f t="shared" si="3358"/>
        <v>0</v>
      </c>
      <c r="I3287" s="95">
        <f t="shared" si="3359"/>
        <v>6.6</v>
      </c>
      <c r="J3287" s="100">
        <f t="shared" si="3360"/>
        <v>0</v>
      </c>
      <c r="K3287" s="100" t="e">
        <f t="shared" si="3361"/>
        <v>#DIV/0!</v>
      </c>
      <c r="L3287" s="100" t="e">
        <f t="shared" si="3362"/>
        <v>#DIV/0!</v>
      </c>
      <c r="M3287" s="100" t="e">
        <f t="shared" si="3363"/>
        <v>#DIV/0!</v>
      </c>
      <c r="N3287" s="100" t="e">
        <f t="shared" si="3364"/>
        <v>#DIV/0!</v>
      </c>
      <c r="O3287" s="100" t="e">
        <f t="shared" si="3365"/>
        <v>#DIV/0!</v>
      </c>
      <c r="P3287" s="100" t="e">
        <f t="shared" si="3366"/>
        <v>#DIV/0!</v>
      </c>
      <c r="Q3287" s="100" t="e">
        <f t="shared" si="3367"/>
        <v>#DIV/0!</v>
      </c>
      <c r="R3287" s="100" t="e">
        <f t="shared" si="3368"/>
        <v>#DIV/0!</v>
      </c>
      <c r="S3287" s="100" t="e">
        <f t="shared" si="3369"/>
        <v>#DIV/0!</v>
      </c>
      <c r="T3287" s="100" t="e">
        <f t="shared" si="3370"/>
        <v>#DIV/0!</v>
      </c>
      <c r="U3287" s="100" t="e">
        <f t="shared" si="3371"/>
        <v>#DIV/0!</v>
      </c>
      <c r="V3287" s="100" t="e">
        <f t="shared" si="3372"/>
        <v>#DIV/0!</v>
      </c>
      <c r="W3287" s="100" t="e">
        <f t="shared" si="3373"/>
        <v>#DIV/0!</v>
      </c>
      <c r="X3287" s="100" t="e">
        <f t="shared" si="3374"/>
        <v>#DIV/0!</v>
      </c>
      <c r="Y3287" s="100" t="e">
        <f t="shared" si="3375"/>
        <v>#DIV/0!</v>
      </c>
      <c r="Z3287" s="100" t="e">
        <f t="shared" si="3376"/>
        <v>#DIV/0!</v>
      </c>
      <c r="AA3287" s="100" t="e">
        <f t="shared" si="3422"/>
        <v>#DIV/0!</v>
      </c>
      <c r="AB3287" s="95" t="e">
        <f t="shared" si="3377"/>
        <v>#DIV/0!</v>
      </c>
      <c r="AC3287" s="95" t="e">
        <f t="shared" si="3378"/>
        <v>#DIV/0!</v>
      </c>
      <c r="AD3287" s="95" t="e">
        <f t="shared" si="3379"/>
        <v>#DIV/0!</v>
      </c>
      <c r="AE3287" s="95" t="e">
        <f t="shared" si="3380"/>
        <v>#DIV/0!</v>
      </c>
      <c r="AF3287" s="95" t="e">
        <f t="shared" si="3381"/>
        <v>#DIV/0!</v>
      </c>
      <c r="AG3287" s="95" t="e">
        <f t="shared" si="3382"/>
        <v>#DIV/0!</v>
      </c>
      <c r="AH3287" s="95" t="e">
        <f t="shared" si="3383"/>
        <v>#DIV/0!</v>
      </c>
      <c r="AI3287" s="95" t="e">
        <f t="shared" si="3384"/>
        <v>#DIV/0!</v>
      </c>
      <c r="AJ3287" s="95" t="e">
        <f t="shared" si="3385"/>
        <v>#DIV/0!</v>
      </c>
      <c r="AK3287" s="95" t="e">
        <f t="shared" si="3386"/>
        <v>#DIV/0!</v>
      </c>
      <c r="AL3287" s="95" t="e">
        <f t="shared" si="3387"/>
        <v>#DIV/0!</v>
      </c>
      <c r="AM3287" s="95" t="e">
        <f t="shared" si="3388"/>
        <v>#DIV/0!</v>
      </c>
      <c r="AN3287" s="95" t="e">
        <f t="shared" si="3389"/>
        <v>#DIV/0!</v>
      </c>
      <c r="AO3287" s="95" t="e">
        <f t="shared" si="3390"/>
        <v>#DIV/0!</v>
      </c>
      <c r="AP3287" s="95" t="e">
        <f t="shared" si="3391"/>
        <v>#DIV/0!</v>
      </c>
      <c r="AQ3287" s="95" t="e">
        <f t="shared" si="3392"/>
        <v>#DIV/0!</v>
      </c>
      <c r="AR3287" s="95" t="e">
        <f t="shared" si="3393"/>
        <v>#DIV/0!</v>
      </c>
      <c r="AS3287" s="95" t="e">
        <f t="shared" si="3394"/>
        <v>#DIV/0!</v>
      </c>
      <c r="AT3287" s="95" t="e">
        <f t="shared" si="3395"/>
        <v>#DIV/0!</v>
      </c>
      <c r="AU3287" s="95" t="e">
        <f t="shared" si="3396"/>
        <v>#DIV/0!</v>
      </c>
      <c r="AV3287" s="95" t="e">
        <f t="shared" si="3397"/>
        <v>#DIV/0!</v>
      </c>
      <c r="AW3287" s="95" t="e">
        <f t="shared" si="3398"/>
        <v>#DIV/0!</v>
      </c>
      <c r="AX3287" s="95" t="e">
        <f t="shared" si="3399"/>
        <v>#DIV/0!</v>
      </c>
      <c r="AY3287" s="95" t="e">
        <f t="shared" si="3400"/>
        <v>#DIV/0!</v>
      </c>
      <c r="AZ3287" s="213" t="e">
        <f t="shared" si="3401"/>
        <v>#DIV/0!</v>
      </c>
      <c r="BA3287" s="201" t="e">
        <f t="shared" si="3402"/>
        <v>#DIV/0!</v>
      </c>
      <c r="BB3287" s="201" t="e">
        <f t="shared" si="3403"/>
        <v>#DIV/0!</v>
      </c>
      <c r="BC3287" s="201" t="e">
        <f t="shared" si="3404"/>
        <v>#DIV/0!</v>
      </c>
      <c r="BD3287" s="201" t="e">
        <f t="shared" si="3405"/>
        <v>#DIV/0!</v>
      </c>
      <c r="BE3287" s="201" t="e">
        <f t="shared" si="3406"/>
        <v>#DIV/0!</v>
      </c>
      <c r="BG3287" s="99" t="e">
        <f t="shared" si="3409"/>
        <v>#DIV/0!</v>
      </c>
      <c r="BH3287" s="99" t="e">
        <f t="shared" si="3410"/>
        <v>#DIV/0!</v>
      </c>
      <c r="BI3287" s="99" t="e">
        <f t="shared" si="3411"/>
        <v>#DIV/0!</v>
      </c>
      <c r="BJ3287" s="99" t="e">
        <f t="shared" si="3412"/>
        <v>#DIV/0!</v>
      </c>
      <c r="BK3287" s="99" t="e">
        <f t="shared" si="3413"/>
        <v>#DIV/0!</v>
      </c>
      <c r="BL3287" s="99" t="e">
        <f t="shared" si="3414"/>
        <v>#DIV/0!</v>
      </c>
      <c r="BM3287" s="99" t="e">
        <f t="shared" si="3415"/>
        <v>#DIV/0!</v>
      </c>
      <c r="BN3287" s="99" t="e">
        <f t="shared" si="3416"/>
        <v>#DIV/0!</v>
      </c>
      <c r="BO3287" s="99" t="e">
        <f t="shared" si="3417"/>
        <v>#DIV/0!</v>
      </c>
      <c r="BP3287" s="99" t="e">
        <f t="shared" si="3418"/>
        <v>#DIV/0!</v>
      </c>
      <c r="BQ3287" s="99" t="e">
        <f t="shared" si="3419"/>
        <v>#DIV/0!</v>
      </c>
      <c r="BR3287" s="99" t="e">
        <f t="shared" si="3420"/>
        <v>#DIV/0!</v>
      </c>
      <c r="BS3287" s="99">
        <f t="shared" si="3407"/>
        <v>0</v>
      </c>
      <c r="BT3287" s="99">
        <f t="shared" si="3408"/>
        <v>6.6</v>
      </c>
    </row>
    <row r="3288" spans="1:72" ht="13" x14ac:dyDescent="0.25">
      <c r="A3288" s="93">
        <v>40134</v>
      </c>
      <c r="B3288" s="94">
        <v>11.711232807053955</v>
      </c>
      <c r="C3288" s="101">
        <v>2.5</v>
      </c>
      <c r="D3288" s="205">
        <v>7.9480000000000004</v>
      </c>
      <c r="E3288" s="207" t="e">
        <f t="shared" si="3421"/>
        <v>#DIV/0!</v>
      </c>
      <c r="G3288" s="95" t="e">
        <f t="shared" si="3357"/>
        <v>#DIV/0!</v>
      </c>
      <c r="H3288" s="95">
        <f t="shared" si="3358"/>
        <v>9.2112328070539551</v>
      </c>
      <c r="I3288" s="95">
        <f t="shared" si="3359"/>
        <v>0</v>
      </c>
      <c r="J3288" s="100" t="e">
        <f t="shared" si="3360"/>
        <v>#DIV/0!</v>
      </c>
      <c r="K3288" s="100">
        <f t="shared" si="3361"/>
        <v>0</v>
      </c>
      <c r="L3288" s="100" t="e">
        <f t="shared" si="3362"/>
        <v>#DIV/0!</v>
      </c>
      <c r="M3288" s="100" t="e">
        <f t="shared" si="3363"/>
        <v>#DIV/0!</v>
      </c>
      <c r="N3288" s="100" t="e">
        <f t="shared" si="3364"/>
        <v>#DIV/0!</v>
      </c>
      <c r="O3288" s="100" t="e">
        <f t="shared" si="3365"/>
        <v>#DIV/0!</v>
      </c>
      <c r="P3288" s="100" t="e">
        <f t="shared" si="3366"/>
        <v>#DIV/0!</v>
      </c>
      <c r="Q3288" s="100" t="e">
        <f t="shared" si="3367"/>
        <v>#DIV/0!</v>
      </c>
      <c r="R3288" s="100" t="e">
        <f t="shared" si="3368"/>
        <v>#DIV/0!</v>
      </c>
      <c r="S3288" s="100" t="e">
        <f t="shared" si="3369"/>
        <v>#DIV/0!</v>
      </c>
      <c r="T3288" s="100" t="e">
        <f t="shared" si="3370"/>
        <v>#DIV/0!</v>
      </c>
      <c r="U3288" s="100" t="e">
        <f t="shared" si="3371"/>
        <v>#DIV/0!</v>
      </c>
      <c r="V3288" s="100" t="e">
        <f t="shared" si="3372"/>
        <v>#DIV/0!</v>
      </c>
      <c r="W3288" s="100" t="e">
        <f t="shared" si="3373"/>
        <v>#DIV/0!</v>
      </c>
      <c r="X3288" s="100" t="e">
        <f t="shared" si="3374"/>
        <v>#DIV/0!</v>
      </c>
      <c r="Y3288" s="100" t="e">
        <f t="shared" si="3375"/>
        <v>#DIV/0!</v>
      </c>
      <c r="Z3288" s="100" t="e">
        <f t="shared" si="3376"/>
        <v>#DIV/0!</v>
      </c>
      <c r="AA3288" s="100" t="e">
        <f t="shared" si="3422"/>
        <v>#DIV/0!</v>
      </c>
      <c r="AB3288" s="95" t="e">
        <f t="shared" si="3377"/>
        <v>#DIV/0!</v>
      </c>
      <c r="AC3288" s="95" t="e">
        <f t="shared" si="3378"/>
        <v>#DIV/0!</v>
      </c>
      <c r="AD3288" s="95" t="e">
        <f t="shared" si="3379"/>
        <v>#DIV/0!</v>
      </c>
      <c r="AE3288" s="95" t="e">
        <f t="shared" si="3380"/>
        <v>#DIV/0!</v>
      </c>
      <c r="AF3288" s="95" t="e">
        <f t="shared" si="3381"/>
        <v>#DIV/0!</v>
      </c>
      <c r="AG3288" s="95" t="e">
        <f t="shared" si="3382"/>
        <v>#DIV/0!</v>
      </c>
      <c r="AH3288" s="95" t="e">
        <f t="shared" si="3383"/>
        <v>#DIV/0!</v>
      </c>
      <c r="AI3288" s="95" t="e">
        <f t="shared" si="3384"/>
        <v>#DIV/0!</v>
      </c>
      <c r="AJ3288" s="95" t="e">
        <f t="shared" si="3385"/>
        <v>#DIV/0!</v>
      </c>
      <c r="AK3288" s="95" t="e">
        <f t="shared" si="3386"/>
        <v>#DIV/0!</v>
      </c>
      <c r="AL3288" s="95" t="e">
        <f t="shared" si="3387"/>
        <v>#DIV/0!</v>
      </c>
      <c r="AM3288" s="95" t="e">
        <f t="shared" si="3388"/>
        <v>#DIV/0!</v>
      </c>
      <c r="AN3288" s="95" t="e">
        <f t="shared" si="3389"/>
        <v>#DIV/0!</v>
      </c>
      <c r="AO3288" s="95" t="e">
        <f t="shared" si="3390"/>
        <v>#DIV/0!</v>
      </c>
      <c r="AP3288" s="95" t="e">
        <f t="shared" si="3391"/>
        <v>#DIV/0!</v>
      </c>
      <c r="AQ3288" s="95" t="e">
        <f t="shared" si="3392"/>
        <v>#DIV/0!</v>
      </c>
      <c r="AR3288" s="95" t="e">
        <f t="shared" si="3393"/>
        <v>#DIV/0!</v>
      </c>
      <c r="AS3288" s="95" t="e">
        <f t="shared" si="3394"/>
        <v>#DIV/0!</v>
      </c>
      <c r="AT3288" s="95" t="e">
        <f t="shared" si="3395"/>
        <v>#DIV/0!</v>
      </c>
      <c r="AU3288" s="95" t="e">
        <f t="shared" si="3396"/>
        <v>#DIV/0!</v>
      </c>
      <c r="AV3288" s="95" t="e">
        <f t="shared" si="3397"/>
        <v>#DIV/0!</v>
      </c>
      <c r="AW3288" s="95" t="e">
        <f t="shared" si="3398"/>
        <v>#DIV/0!</v>
      </c>
      <c r="AX3288" s="95" t="e">
        <f t="shared" si="3399"/>
        <v>#DIV/0!</v>
      </c>
      <c r="AY3288" s="95" t="e">
        <f t="shared" si="3400"/>
        <v>#DIV/0!</v>
      </c>
      <c r="AZ3288" s="213" t="e">
        <f t="shared" si="3401"/>
        <v>#DIV/0!</v>
      </c>
      <c r="BA3288" s="201" t="e">
        <f t="shared" si="3402"/>
        <v>#DIV/0!</v>
      </c>
      <c r="BB3288" s="201" t="e">
        <f t="shared" si="3403"/>
        <v>#DIV/0!</v>
      </c>
      <c r="BC3288" s="201" t="e">
        <f t="shared" si="3404"/>
        <v>#DIV/0!</v>
      </c>
      <c r="BD3288" s="201" t="e">
        <f t="shared" si="3405"/>
        <v>#DIV/0!</v>
      </c>
      <c r="BE3288" s="201" t="e">
        <f t="shared" si="3406"/>
        <v>#DIV/0!</v>
      </c>
      <c r="BG3288" s="99" t="e">
        <f t="shared" si="3409"/>
        <v>#DIV/0!</v>
      </c>
      <c r="BH3288" s="99" t="e">
        <f t="shared" si="3410"/>
        <v>#DIV/0!</v>
      </c>
      <c r="BI3288" s="99" t="e">
        <f t="shared" si="3411"/>
        <v>#DIV/0!</v>
      </c>
      <c r="BJ3288" s="99" t="e">
        <f t="shared" si="3412"/>
        <v>#DIV/0!</v>
      </c>
      <c r="BK3288" s="99" t="e">
        <f t="shared" si="3413"/>
        <v>#DIV/0!</v>
      </c>
      <c r="BL3288" s="99" t="e">
        <f t="shared" si="3414"/>
        <v>#DIV/0!</v>
      </c>
      <c r="BM3288" s="99" t="e">
        <f t="shared" si="3415"/>
        <v>#DIV/0!</v>
      </c>
      <c r="BN3288" s="99" t="e">
        <f t="shared" si="3416"/>
        <v>#DIV/0!</v>
      </c>
      <c r="BO3288" s="99" t="e">
        <f t="shared" si="3417"/>
        <v>#DIV/0!</v>
      </c>
      <c r="BP3288" s="99" t="e">
        <f t="shared" si="3418"/>
        <v>#DIV/0!</v>
      </c>
      <c r="BQ3288" s="99" t="e">
        <f t="shared" si="3419"/>
        <v>#DIV/0!</v>
      </c>
      <c r="BR3288" s="99" t="e">
        <f t="shared" si="3420"/>
        <v>#DIV/0!</v>
      </c>
      <c r="BS3288" s="99">
        <f t="shared" si="3407"/>
        <v>11.711232807053955</v>
      </c>
      <c r="BT3288" s="99">
        <f t="shared" si="3408"/>
        <v>2.5</v>
      </c>
    </row>
    <row r="3289" spans="1:72" ht="13" x14ac:dyDescent="0.25">
      <c r="A3289" s="93">
        <v>40135</v>
      </c>
      <c r="B3289" s="94">
        <v>50.874516042987736</v>
      </c>
      <c r="C3289" s="101">
        <v>2.7</v>
      </c>
      <c r="D3289" s="205">
        <v>7.2750000000000004</v>
      </c>
      <c r="E3289" s="207" t="e">
        <f t="shared" si="3421"/>
        <v>#DIV/0!</v>
      </c>
      <c r="G3289" s="95" t="e">
        <f t="shared" si="3357"/>
        <v>#DIV/0!</v>
      </c>
      <c r="H3289" s="95">
        <f t="shared" si="3358"/>
        <v>48.174516042987733</v>
      </c>
      <c r="I3289" s="95">
        <f t="shared" si="3359"/>
        <v>0</v>
      </c>
      <c r="J3289" s="100" t="e">
        <f t="shared" si="3360"/>
        <v>#DIV/0!</v>
      </c>
      <c r="K3289" s="100">
        <f t="shared" si="3361"/>
        <v>0</v>
      </c>
      <c r="L3289" s="100" t="e">
        <f t="shared" si="3362"/>
        <v>#DIV/0!</v>
      </c>
      <c r="M3289" s="100" t="e">
        <f t="shared" si="3363"/>
        <v>#DIV/0!</v>
      </c>
      <c r="N3289" s="100" t="e">
        <f t="shared" si="3364"/>
        <v>#DIV/0!</v>
      </c>
      <c r="O3289" s="100" t="e">
        <f t="shared" si="3365"/>
        <v>#DIV/0!</v>
      </c>
      <c r="P3289" s="100" t="e">
        <f t="shared" si="3366"/>
        <v>#DIV/0!</v>
      </c>
      <c r="Q3289" s="100" t="e">
        <f t="shared" si="3367"/>
        <v>#DIV/0!</v>
      </c>
      <c r="R3289" s="100" t="e">
        <f t="shared" si="3368"/>
        <v>#DIV/0!</v>
      </c>
      <c r="S3289" s="100" t="e">
        <f t="shared" si="3369"/>
        <v>#DIV/0!</v>
      </c>
      <c r="T3289" s="100" t="e">
        <f t="shared" si="3370"/>
        <v>#DIV/0!</v>
      </c>
      <c r="U3289" s="100" t="e">
        <f t="shared" si="3371"/>
        <v>#DIV/0!</v>
      </c>
      <c r="V3289" s="100" t="e">
        <f t="shared" si="3372"/>
        <v>#DIV/0!</v>
      </c>
      <c r="W3289" s="100" t="e">
        <f t="shared" si="3373"/>
        <v>#DIV/0!</v>
      </c>
      <c r="X3289" s="100" t="e">
        <f t="shared" si="3374"/>
        <v>#DIV/0!</v>
      </c>
      <c r="Y3289" s="100" t="e">
        <f t="shared" si="3375"/>
        <v>#DIV/0!</v>
      </c>
      <c r="Z3289" s="100" t="e">
        <f t="shared" si="3376"/>
        <v>#DIV/0!</v>
      </c>
      <c r="AA3289" s="100" t="e">
        <f t="shared" si="3422"/>
        <v>#DIV/0!</v>
      </c>
      <c r="AB3289" s="95" t="e">
        <f t="shared" si="3377"/>
        <v>#DIV/0!</v>
      </c>
      <c r="AC3289" s="95" t="e">
        <f t="shared" si="3378"/>
        <v>#DIV/0!</v>
      </c>
      <c r="AD3289" s="95" t="e">
        <f t="shared" si="3379"/>
        <v>#DIV/0!</v>
      </c>
      <c r="AE3289" s="95" t="e">
        <f t="shared" si="3380"/>
        <v>#DIV/0!</v>
      </c>
      <c r="AF3289" s="95" t="e">
        <f t="shared" si="3381"/>
        <v>#DIV/0!</v>
      </c>
      <c r="AG3289" s="95" t="e">
        <f t="shared" si="3382"/>
        <v>#DIV/0!</v>
      </c>
      <c r="AH3289" s="95" t="e">
        <f t="shared" si="3383"/>
        <v>#DIV/0!</v>
      </c>
      <c r="AI3289" s="95" t="e">
        <f t="shared" si="3384"/>
        <v>#DIV/0!</v>
      </c>
      <c r="AJ3289" s="95" t="e">
        <f t="shared" si="3385"/>
        <v>#DIV/0!</v>
      </c>
      <c r="AK3289" s="95" t="e">
        <f t="shared" si="3386"/>
        <v>#DIV/0!</v>
      </c>
      <c r="AL3289" s="95" t="e">
        <f t="shared" si="3387"/>
        <v>#DIV/0!</v>
      </c>
      <c r="AM3289" s="95" t="e">
        <f t="shared" si="3388"/>
        <v>#DIV/0!</v>
      </c>
      <c r="AN3289" s="95" t="e">
        <f t="shared" si="3389"/>
        <v>#DIV/0!</v>
      </c>
      <c r="AO3289" s="95" t="e">
        <f t="shared" si="3390"/>
        <v>#DIV/0!</v>
      </c>
      <c r="AP3289" s="95" t="e">
        <f t="shared" si="3391"/>
        <v>#DIV/0!</v>
      </c>
      <c r="AQ3289" s="95" t="e">
        <f t="shared" si="3392"/>
        <v>#DIV/0!</v>
      </c>
      <c r="AR3289" s="95" t="e">
        <f t="shared" si="3393"/>
        <v>#DIV/0!</v>
      </c>
      <c r="AS3289" s="95" t="e">
        <f t="shared" si="3394"/>
        <v>#DIV/0!</v>
      </c>
      <c r="AT3289" s="95" t="e">
        <f t="shared" si="3395"/>
        <v>#DIV/0!</v>
      </c>
      <c r="AU3289" s="95" t="e">
        <f t="shared" si="3396"/>
        <v>#DIV/0!</v>
      </c>
      <c r="AV3289" s="95" t="e">
        <f t="shared" si="3397"/>
        <v>#DIV/0!</v>
      </c>
      <c r="AW3289" s="95" t="e">
        <f t="shared" si="3398"/>
        <v>#DIV/0!</v>
      </c>
      <c r="AX3289" s="95" t="e">
        <f t="shared" si="3399"/>
        <v>#DIV/0!</v>
      </c>
      <c r="AY3289" s="95" t="e">
        <f t="shared" si="3400"/>
        <v>#DIV/0!</v>
      </c>
      <c r="AZ3289" s="213" t="e">
        <f t="shared" si="3401"/>
        <v>#DIV/0!</v>
      </c>
      <c r="BA3289" s="201" t="e">
        <f t="shared" si="3402"/>
        <v>#DIV/0!</v>
      </c>
      <c r="BB3289" s="201" t="e">
        <f t="shared" si="3403"/>
        <v>#DIV/0!</v>
      </c>
      <c r="BC3289" s="201" t="e">
        <f t="shared" si="3404"/>
        <v>#DIV/0!</v>
      </c>
      <c r="BD3289" s="201" t="e">
        <f t="shared" si="3405"/>
        <v>#DIV/0!</v>
      </c>
      <c r="BE3289" s="201" t="e">
        <f t="shared" si="3406"/>
        <v>#DIV/0!</v>
      </c>
      <c r="BG3289" s="99" t="e">
        <f t="shared" si="3409"/>
        <v>#DIV/0!</v>
      </c>
      <c r="BH3289" s="99" t="e">
        <f t="shared" si="3410"/>
        <v>#DIV/0!</v>
      </c>
      <c r="BI3289" s="99" t="e">
        <f t="shared" si="3411"/>
        <v>#DIV/0!</v>
      </c>
      <c r="BJ3289" s="99" t="e">
        <f t="shared" si="3412"/>
        <v>#DIV/0!</v>
      </c>
      <c r="BK3289" s="99" t="e">
        <f t="shared" si="3413"/>
        <v>#DIV/0!</v>
      </c>
      <c r="BL3289" s="99" t="e">
        <f t="shared" si="3414"/>
        <v>#DIV/0!</v>
      </c>
      <c r="BM3289" s="99" t="e">
        <f t="shared" si="3415"/>
        <v>#DIV/0!</v>
      </c>
      <c r="BN3289" s="99" t="e">
        <f t="shared" si="3416"/>
        <v>#DIV/0!</v>
      </c>
      <c r="BO3289" s="99" t="e">
        <f t="shared" si="3417"/>
        <v>#DIV/0!</v>
      </c>
      <c r="BP3289" s="99" t="e">
        <f t="shared" si="3418"/>
        <v>#DIV/0!</v>
      </c>
      <c r="BQ3289" s="99" t="e">
        <f t="shared" si="3419"/>
        <v>#DIV/0!</v>
      </c>
      <c r="BR3289" s="99" t="e">
        <f t="shared" si="3420"/>
        <v>#DIV/0!</v>
      </c>
      <c r="BS3289" s="99">
        <f t="shared" si="3407"/>
        <v>50.874516042987736</v>
      </c>
      <c r="BT3289" s="99">
        <f t="shared" si="3408"/>
        <v>2.7</v>
      </c>
    </row>
    <row r="3290" spans="1:72" ht="13" x14ac:dyDescent="0.25">
      <c r="A3290" s="93">
        <v>40136</v>
      </c>
      <c r="B3290" s="94">
        <v>11.461198448756479</v>
      </c>
      <c r="C3290" s="101">
        <v>4.0999999999999996</v>
      </c>
      <c r="D3290" s="205">
        <v>226.066</v>
      </c>
      <c r="E3290" s="207" t="e">
        <f t="shared" si="3421"/>
        <v>#DIV/0!</v>
      </c>
      <c r="G3290" s="95" t="e">
        <f t="shared" si="3357"/>
        <v>#DIV/0!</v>
      </c>
      <c r="H3290" s="95">
        <f t="shared" si="3358"/>
        <v>7.361198448756479</v>
      </c>
      <c r="I3290" s="95">
        <f t="shared" si="3359"/>
        <v>0</v>
      </c>
      <c r="J3290" s="100" t="e">
        <f t="shared" si="3360"/>
        <v>#DIV/0!</v>
      </c>
      <c r="K3290" s="100">
        <f t="shared" si="3361"/>
        <v>0</v>
      </c>
      <c r="L3290" s="100" t="e">
        <f t="shared" si="3362"/>
        <v>#DIV/0!</v>
      </c>
      <c r="M3290" s="100" t="e">
        <f t="shared" si="3363"/>
        <v>#DIV/0!</v>
      </c>
      <c r="N3290" s="100" t="e">
        <f t="shared" si="3364"/>
        <v>#DIV/0!</v>
      </c>
      <c r="O3290" s="100" t="e">
        <f t="shared" si="3365"/>
        <v>#DIV/0!</v>
      </c>
      <c r="P3290" s="100" t="e">
        <f t="shared" si="3366"/>
        <v>#DIV/0!</v>
      </c>
      <c r="Q3290" s="100" t="e">
        <f t="shared" si="3367"/>
        <v>#DIV/0!</v>
      </c>
      <c r="R3290" s="100" t="e">
        <f t="shared" si="3368"/>
        <v>#DIV/0!</v>
      </c>
      <c r="S3290" s="100" t="e">
        <f t="shared" si="3369"/>
        <v>#DIV/0!</v>
      </c>
      <c r="T3290" s="100" t="e">
        <f t="shared" si="3370"/>
        <v>#DIV/0!</v>
      </c>
      <c r="U3290" s="100" t="e">
        <f t="shared" si="3371"/>
        <v>#DIV/0!</v>
      </c>
      <c r="V3290" s="100" t="e">
        <f t="shared" si="3372"/>
        <v>#DIV/0!</v>
      </c>
      <c r="W3290" s="100" t="e">
        <f t="shared" si="3373"/>
        <v>#DIV/0!</v>
      </c>
      <c r="X3290" s="100" t="e">
        <f t="shared" si="3374"/>
        <v>#DIV/0!</v>
      </c>
      <c r="Y3290" s="100" t="e">
        <f t="shared" si="3375"/>
        <v>#DIV/0!</v>
      </c>
      <c r="Z3290" s="100" t="e">
        <f t="shared" si="3376"/>
        <v>#DIV/0!</v>
      </c>
      <c r="AA3290" s="100" t="e">
        <f t="shared" si="3422"/>
        <v>#DIV/0!</v>
      </c>
      <c r="AB3290" s="95" t="e">
        <f t="shared" si="3377"/>
        <v>#DIV/0!</v>
      </c>
      <c r="AC3290" s="95" t="e">
        <f t="shared" si="3378"/>
        <v>#DIV/0!</v>
      </c>
      <c r="AD3290" s="95" t="e">
        <f t="shared" si="3379"/>
        <v>#DIV/0!</v>
      </c>
      <c r="AE3290" s="95" t="e">
        <f t="shared" si="3380"/>
        <v>#DIV/0!</v>
      </c>
      <c r="AF3290" s="95" t="e">
        <f t="shared" si="3381"/>
        <v>#DIV/0!</v>
      </c>
      <c r="AG3290" s="95" t="e">
        <f t="shared" si="3382"/>
        <v>#DIV/0!</v>
      </c>
      <c r="AH3290" s="95" t="e">
        <f t="shared" si="3383"/>
        <v>#DIV/0!</v>
      </c>
      <c r="AI3290" s="95" t="e">
        <f t="shared" si="3384"/>
        <v>#DIV/0!</v>
      </c>
      <c r="AJ3290" s="95" t="e">
        <f t="shared" si="3385"/>
        <v>#DIV/0!</v>
      </c>
      <c r="AK3290" s="95" t="e">
        <f t="shared" si="3386"/>
        <v>#DIV/0!</v>
      </c>
      <c r="AL3290" s="95" t="e">
        <f t="shared" si="3387"/>
        <v>#DIV/0!</v>
      </c>
      <c r="AM3290" s="95" t="e">
        <f t="shared" si="3388"/>
        <v>#DIV/0!</v>
      </c>
      <c r="AN3290" s="95" t="e">
        <f t="shared" si="3389"/>
        <v>#DIV/0!</v>
      </c>
      <c r="AO3290" s="95" t="e">
        <f t="shared" si="3390"/>
        <v>#DIV/0!</v>
      </c>
      <c r="AP3290" s="95" t="e">
        <f t="shared" si="3391"/>
        <v>#DIV/0!</v>
      </c>
      <c r="AQ3290" s="95" t="e">
        <f t="shared" si="3392"/>
        <v>#DIV/0!</v>
      </c>
      <c r="AR3290" s="95" t="e">
        <f t="shared" si="3393"/>
        <v>#DIV/0!</v>
      </c>
      <c r="AS3290" s="95" t="e">
        <f t="shared" si="3394"/>
        <v>#DIV/0!</v>
      </c>
      <c r="AT3290" s="95" t="e">
        <f t="shared" si="3395"/>
        <v>#DIV/0!</v>
      </c>
      <c r="AU3290" s="95" t="e">
        <f t="shared" si="3396"/>
        <v>#DIV/0!</v>
      </c>
      <c r="AV3290" s="95" t="e">
        <f t="shared" si="3397"/>
        <v>#DIV/0!</v>
      </c>
      <c r="AW3290" s="95" t="e">
        <f t="shared" si="3398"/>
        <v>#DIV/0!</v>
      </c>
      <c r="AX3290" s="95" t="e">
        <f t="shared" si="3399"/>
        <v>#DIV/0!</v>
      </c>
      <c r="AY3290" s="95" t="e">
        <f t="shared" si="3400"/>
        <v>#DIV/0!</v>
      </c>
      <c r="AZ3290" s="213" t="e">
        <f t="shared" si="3401"/>
        <v>#DIV/0!</v>
      </c>
      <c r="BA3290" s="201" t="e">
        <f t="shared" si="3402"/>
        <v>#DIV/0!</v>
      </c>
      <c r="BB3290" s="201" t="e">
        <f t="shared" si="3403"/>
        <v>#DIV/0!</v>
      </c>
      <c r="BC3290" s="201" t="e">
        <f t="shared" si="3404"/>
        <v>#DIV/0!</v>
      </c>
      <c r="BD3290" s="201" t="e">
        <f t="shared" si="3405"/>
        <v>#DIV/0!</v>
      </c>
      <c r="BE3290" s="201" t="e">
        <f t="shared" si="3406"/>
        <v>#DIV/0!</v>
      </c>
      <c r="BG3290" s="99" t="e">
        <f t="shared" si="3409"/>
        <v>#DIV/0!</v>
      </c>
      <c r="BH3290" s="99" t="e">
        <f t="shared" si="3410"/>
        <v>#DIV/0!</v>
      </c>
      <c r="BI3290" s="99" t="e">
        <f t="shared" si="3411"/>
        <v>#DIV/0!</v>
      </c>
      <c r="BJ3290" s="99" t="e">
        <f t="shared" si="3412"/>
        <v>#DIV/0!</v>
      </c>
      <c r="BK3290" s="99" t="e">
        <f t="shared" si="3413"/>
        <v>#DIV/0!</v>
      </c>
      <c r="BL3290" s="99" t="e">
        <f t="shared" si="3414"/>
        <v>#DIV/0!</v>
      </c>
      <c r="BM3290" s="99" t="e">
        <f t="shared" si="3415"/>
        <v>#DIV/0!</v>
      </c>
      <c r="BN3290" s="99" t="e">
        <f t="shared" si="3416"/>
        <v>#DIV/0!</v>
      </c>
      <c r="BO3290" s="99" t="e">
        <f t="shared" si="3417"/>
        <v>#DIV/0!</v>
      </c>
      <c r="BP3290" s="99" t="e">
        <f t="shared" si="3418"/>
        <v>#DIV/0!</v>
      </c>
      <c r="BQ3290" s="99" t="e">
        <f t="shared" si="3419"/>
        <v>#DIV/0!</v>
      </c>
      <c r="BR3290" s="99" t="e">
        <f t="shared" si="3420"/>
        <v>#DIV/0!</v>
      </c>
      <c r="BS3290" s="99">
        <f t="shared" si="3407"/>
        <v>11.461198448756479</v>
      </c>
      <c r="BT3290" s="99">
        <f t="shared" si="3408"/>
        <v>4.0999999999999996</v>
      </c>
    </row>
    <row r="3291" spans="1:72" ht="13" x14ac:dyDescent="0.25">
      <c r="A3291" s="93">
        <v>40137</v>
      </c>
      <c r="B3291" s="94">
        <v>1.1489634597605236</v>
      </c>
      <c r="C3291" s="101">
        <v>5.5</v>
      </c>
      <c r="D3291" s="205">
        <v>496.00900000000001</v>
      </c>
      <c r="E3291" s="207" t="e">
        <f t="shared" si="3421"/>
        <v>#DIV/0!</v>
      </c>
      <c r="G3291" s="95" t="e">
        <f t="shared" si="3357"/>
        <v>#DIV/0!</v>
      </c>
      <c r="H3291" s="95">
        <f t="shared" si="3358"/>
        <v>0</v>
      </c>
      <c r="I3291" s="95">
        <f t="shared" si="3359"/>
        <v>4.3510365402394768</v>
      </c>
      <c r="J3291" s="100">
        <f t="shared" si="3360"/>
        <v>0</v>
      </c>
      <c r="K3291" s="100" t="e">
        <f t="shared" si="3361"/>
        <v>#DIV/0!</v>
      </c>
      <c r="L3291" s="100" t="e">
        <f t="shared" si="3362"/>
        <v>#DIV/0!</v>
      </c>
      <c r="M3291" s="100" t="e">
        <f t="shared" si="3363"/>
        <v>#DIV/0!</v>
      </c>
      <c r="N3291" s="100" t="e">
        <f t="shared" si="3364"/>
        <v>#DIV/0!</v>
      </c>
      <c r="O3291" s="100" t="e">
        <f t="shared" si="3365"/>
        <v>#DIV/0!</v>
      </c>
      <c r="P3291" s="100" t="e">
        <f t="shared" si="3366"/>
        <v>#DIV/0!</v>
      </c>
      <c r="Q3291" s="100" t="e">
        <f t="shared" si="3367"/>
        <v>#DIV/0!</v>
      </c>
      <c r="R3291" s="100" t="e">
        <f t="shared" si="3368"/>
        <v>#DIV/0!</v>
      </c>
      <c r="S3291" s="100" t="e">
        <f t="shared" si="3369"/>
        <v>#DIV/0!</v>
      </c>
      <c r="T3291" s="100" t="e">
        <f t="shared" si="3370"/>
        <v>#DIV/0!</v>
      </c>
      <c r="U3291" s="100" t="e">
        <f t="shared" si="3371"/>
        <v>#DIV/0!</v>
      </c>
      <c r="V3291" s="100" t="e">
        <f t="shared" si="3372"/>
        <v>#DIV/0!</v>
      </c>
      <c r="W3291" s="100" t="e">
        <f t="shared" si="3373"/>
        <v>#DIV/0!</v>
      </c>
      <c r="X3291" s="100" t="e">
        <f t="shared" si="3374"/>
        <v>#DIV/0!</v>
      </c>
      <c r="Y3291" s="100" t="e">
        <f t="shared" si="3375"/>
        <v>#DIV/0!</v>
      </c>
      <c r="Z3291" s="100" t="e">
        <f t="shared" si="3376"/>
        <v>#DIV/0!</v>
      </c>
      <c r="AA3291" s="100" t="e">
        <f t="shared" si="3422"/>
        <v>#DIV/0!</v>
      </c>
      <c r="AB3291" s="95" t="e">
        <f t="shared" si="3377"/>
        <v>#DIV/0!</v>
      </c>
      <c r="AC3291" s="95" t="e">
        <f t="shared" si="3378"/>
        <v>#DIV/0!</v>
      </c>
      <c r="AD3291" s="95" t="e">
        <f t="shared" si="3379"/>
        <v>#DIV/0!</v>
      </c>
      <c r="AE3291" s="95" t="e">
        <f t="shared" si="3380"/>
        <v>#DIV/0!</v>
      </c>
      <c r="AF3291" s="95" t="e">
        <f t="shared" si="3381"/>
        <v>#DIV/0!</v>
      </c>
      <c r="AG3291" s="95" t="e">
        <f t="shared" si="3382"/>
        <v>#DIV/0!</v>
      </c>
      <c r="AH3291" s="95" t="e">
        <f t="shared" si="3383"/>
        <v>#DIV/0!</v>
      </c>
      <c r="AI3291" s="95" t="e">
        <f t="shared" si="3384"/>
        <v>#DIV/0!</v>
      </c>
      <c r="AJ3291" s="95" t="e">
        <f t="shared" si="3385"/>
        <v>#DIV/0!</v>
      </c>
      <c r="AK3291" s="95" t="e">
        <f t="shared" si="3386"/>
        <v>#DIV/0!</v>
      </c>
      <c r="AL3291" s="95" t="e">
        <f t="shared" si="3387"/>
        <v>#DIV/0!</v>
      </c>
      <c r="AM3291" s="95" t="e">
        <f t="shared" si="3388"/>
        <v>#DIV/0!</v>
      </c>
      <c r="AN3291" s="95" t="e">
        <f t="shared" si="3389"/>
        <v>#DIV/0!</v>
      </c>
      <c r="AO3291" s="95" t="e">
        <f t="shared" si="3390"/>
        <v>#DIV/0!</v>
      </c>
      <c r="AP3291" s="95" t="e">
        <f t="shared" si="3391"/>
        <v>#DIV/0!</v>
      </c>
      <c r="AQ3291" s="95" t="e">
        <f t="shared" si="3392"/>
        <v>#DIV/0!</v>
      </c>
      <c r="AR3291" s="95" t="e">
        <f t="shared" si="3393"/>
        <v>#DIV/0!</v>
      </c>
      <c r="AS3291" s="95" t="e">
        <f t="shared" si="3394"/>
        <v>#DIV/0!</v>
      </c>
      <c r="AT3291" s="95" t="e">
        <f t="shared" si="3395"/>
        <v>#DIV/0!</v>
      </c>
      <c r="AU3291" s="95" t="e">
        <f t="shared" si="3396"/>
        <v>#DIV/0!</v>
      </c>
      <c r="AV3291" s="95" t="e">
        <f t="shared" si="3397"/>
        <v>#DIV/0!</v>
      </c>
      <c r="AW3291" s="95" t="e">
        <f t="shared" si="3398"/>
        <v>#DIV/0!</v>
      </c>
      <c r="AX3291" s="95" t="e">
        <f t="shared" si="3399"/>
        <v>#DIV/0!</v>
      </c>
      <c r="AY3291" s="95" t="e">
        <f t="shared" si="3400"/>
        <v>#DIV/0!</v>
      </c>
      <c r="AZ3291" s="213" t="e">
        <f t="shared" si="3401"/>
        <v>#DIV/0!</v>
      </c>
      <c r="BA3291" s="201" t="e">
        <f t="shared" si="3402"/>
        <v>#DIV/0!</v>
      </c>
      <c r="BB3291" s="201" t="e">
        <f t="shared" si="3403"/>
        <v>#DIV/0!</v>
      </c>
      <c r="BC3291" s="201" t="e">
        <f t="shared" si="3404"/>
        <v>#DIV/0!</v>
      </c>
      <c r="BD3291" s="201" t="e">
        <f t="shared" si="3405"/>
        <v>#DIV/0!</v>
      </c>
      <c r="BE3291" s="201" t="e">
        <f t="shared" si="3406"/>
        <v>#DIV/0!</v>
      </c>
      <c r="BG3291" s="99" t="e">
        <f t="shared" si="3409"/>
        <v>#DIV/0!</v>
      </c>
      <c r="BH3291" s="99" t="e">
        <f t="shared" si="3410"/>
        <v>#DIV/0!</v>
      </c>
      <c r="BI3291" s="99" t="e">
        <f t="shared" si="3411"/>
        <v>#DIV/0!</v>
      </c>
      <c r="BJ3291" s="99" t="e">
        <f t="shared" si="3412"/>
        <v>#DIV/0!</v>
      </c>
      <c r="BK3291" s="99" t="e">
        <f t="shared" si="3413"/>
        <v>#DIV/0!</v>
      </c>
      <c r="BL3291" s="99" t="e">
        <f t="shared" si="3414"/>
        <v>#DIV/0!</v>
      </c>
      <c r="BM3291" s="99" t="e">
        <f t="shared" si="3415"/>
        <v>#DIV/0!</v>
      </c>
      <c r="BN3291" s="99" t="e">
        <f t="shared" si="3416"/>
        <v>#DIV/0!</v>
      </c>
      <c r="BO3291" s="99" t="e">
        <f t="shared" si="3417"/>
        <v>#DIV/0!</v>
      </c>
      <c r="BP3291" s="99" t="e">
        <f t="shared" si="3418"/>
        <v>#DIV/0!</v>
      </c>
      <c r="BQ3291" s="99" t="e">
        <f t="shared" si="3419"/>
        <v>#DIV/0!</v>
      </c>
      <c r="BR3291" s="99" t="e">
        <f t="shared" si="3420"/>
        <v>#DIV/0!</v>
      </c>
      <c r="BS3291" s="99">
        <f t="shared" si="3407"/>
        <v>1.1489634597605236</v>
      </c>
      <c r="BT3291" s="99">
        <f t="shared" si="3408"/>
        <v>5.5</v>
      </c>
    </row>
    <row r="3292" spans="1:72" ht="13" x14ac:dyDescent="0.25">
      <c r="A3292" s="93">
        <v>40138</v>
      </c>
      <c r="B3292" s="94">
        <v>8.5624634462309608</v>
      </c>
      <c r="C3292" s="101">
        <v>2.7</v>
      </c>
      <c r="D3292" s="205">
        <v>102.139</v>
      </c>
      <c r="E3292" s="207" t="e">
        <f t="shared" si="3421"/>
        <v>#DIV/0!</v>
      </c>
      <c r="G3292" s="95" t="e">
        <f t="shared" si="3357"/>
        <v>#DIV/0!</v>
      </c>
      <c r="H3292" s="95">
        <f t="shared" si="3358"/>
        <v>5.8624634462309606</v>
      </c>
      <c r="I3292" s="95">
        <f t="shared" si="3359"/>
        <v>0</v>
      </c>
      <c r="J3292" s="100" t="e">
        <f t="shared" si="3360"/>
        <v>#DIV/0!</v>
      </c>
      <c r="K3292" s="100">
        <f t="shared" si="3361"/>
        <v>0</v>
      </c>
      <c r="L3292" s="100" t="e">
        <f t="shared" si="3362"/>
        <v>#DIV/0!</v>
      </c>
      <c r="M3292" s="100" t="e">
        <f t="shared" si="3363"/>
        <v>#DIV/0!</v>
      </c>
      <c r="N3292" s="100" t="e">
        <f t="shared" si="3364"/>
        <v>#DIV/0!</v>
      </c>
      <c r="O3292" s="100" t="e">
        <f t="shared" si="3365"/>
        <v>#DIV/0!</v>
      </c>
      <c r="P3292" s="100" t="e">
        <f t="shared" si="3366"/>
        <v>#DIV/0!</v>
      </c>
      <c r="Q3292" s="100" t="e">
        <f t="shared" si="3367"/>
        <v>#DIV/0!</v>
      </c>
      <c r="R3292" s="100" t="e">
        <f t="shared" si="3368"/>
        <v>#DIV/0!</v>
      </c>
      <c r="S3292" s="100" t="e">
        <f t="shared" si="3369"/>
        <v>#DIV/0!</v>
      </c>
      <c r="T3292" s="100" t="e">
        <f t="shared" si="3370"/>
        <v>#DIV/0!</v>
      </c>
      <c r="U3292" s="100" t="e">
        <f t="shared" si="3371"/>
        <v>#DIV/0!</v>
      </c>
      <c r="V3292" s="100" t="e">
        <f t="shared" si="3372"/>
        <v>#DIV/0!</v>
      </c>
      <c r="W3292" s="100" t="e">
        <f t="shared" si="3373"/>
        <v>#DIV/0!</v>
      </c>
      <c r="X3292" s="100" t="e">
        <f t="shared" si="3374"/>
        <v>#DIV/0!</v>
      </c>
      <c r="Y3292" s="100" t="e">
        <f t="shared" si="3375"/>
        <v>#DIV/0!</v>
      </c>
      <c r="Z3292" s="100" t="e">
        <f t="shared" si="3376"/>
        <v>#DIV/0!</v>
      </c>
      <c r="AA3292" s="100" t="e">
        <f t="shared" si="3422"/>
        <v>#DIV/0!</v>
      </c>
      <c r="AB3292" s="95" t="e">
        <f t="shared" si="3377"/>
        <v>#DIV/0!</v>
      </c>
      <c r="AC3292" s="95" t="e">
        <f t="shared" si="3378"/>
        <v>#DIV/0!</v>
      </c>
      <c r="AD3292" s="95" t="e">
        <f t="shared" si="3379"/>
        <v>#DIV/0!</v>
      </c>
      <c r="AE3292" s="95" t="e">
        <f t="shared" si="3380"/>
        <v>#DIV/0!</v>
      </c>
      <c r="AF3292" s="95" t="e">
        <f t="shared" si="3381"/>
        <v>#DIV/0!</v>
      </c>
      <c r="AG3292" s="95" t="e">
        <f t="shared" si="3382"/>
        <v>#DIV/0!</v>
      </c>
      <c r="AH3292" s="95" t="e">
        <f t="shared" si="3383"/>
        <v>#DIV/0!</v>
      </c>
      <c r="AI3292" s="95" t="e">
        <f t="shared" si="3384"/>
        <v>#DIV/0!</v>
      </c>
      <c r="AJ3292" s="95" t="e">
        <f t="shared" si="3385"/>
        <v>#DIV/0!</v>
      </c>
      <c r="AK3292" s="95" t="e">
        <f t="shared" si="3386"/>
        <v>#DIV/0!</v>
      </c>
      <c r="AL3292" s="95" t="e">
        <f t="shared" si="3387"/>
        <v>#DIV/0!</v>
      </c>
      <c r="AM3292" s="95" t="e">
        <f t="shared" si="3388"/>
        <v>#DIV/0!</v>
      </c>
      <c r="AN3292" s="95" t="e">
        <f t="shared" si="3389"/>
        <v>#DIV/0!</v>
      </c>
      <c r="AO3292" s="95" t="e">
        <f t="shared" si="3390"/>
        <v>#DIV/0!</v>
      </c>
      <c r="AP3292" s="95" t="e">
        <f t="shared" si="3391"/>
        <v>#DIV/0!</v>
      </c>
      <c r="AQ3292" s="95" t="e">
        <f t="shared" si="3392"/>
        <v>#DIV/0!</v>
      </c>
      <c r="AR3292" s="95" t="e">
        <f t="shared" si="3393"/>
        <v>#DIV/0!</v>
      </c>
      <c r="AS3292" s="95" t="e">
        <f t="shared" si="3394"/>
        <v>#DIV/0!</v>
      </c>
      <c r="AT3292" s="95" t="e">
        <f t="shared" si="3395"/>
        <v>#DIV/0!</v>
      </c>
      <c r="AU3292" s="95" t="e">
        <f t="shared" si="3396"/>
        <v>#DIV/0!</v>
      </c>
      <c r="AV3292" s="95" t="e">
        <f t="shared" si="3397"/>
        <v>#DIV/0!</v>
      </c>
      <c r="AW3292" s="95" t="e">
        <f t="shared" si="3398"/>
        <v>#DIV/0!</v>
      </c>
      <c r="AX3292" s="95" t="e">
        <f t="shared" si="3399"/>
        <v>#DIV/0!</v>
      </c>
      <c r="AY3292" s="95" t="e">
        <f t="shared" si="3400"/>
        <v>#DIV/0!</v>
      </c>
      <c r="AZ3292" s="213" t="e">
        <f t="shared" si="3401"/>
        <v>#DIV/0!</v>
      </c>
      <c r="BA3292" s="201" t="e">
        <f t="shared" si="3402"/>
        <v>#DIV/0!</v>
      </c>
      <c r="BB3292" s="201" t="e">
        <f t="shared" si="3403"/>
        <v>#DIV/0!</v>
      </c>
      <c r="BC3292" s="201" t="e">
        <f t="shared" si="3404"/>
        <v>#DIV/0!</v>
      </c>
      <c r="BD3292" s="201" t="e">
        <f t="shared" si="3405"/>
        <v>#DIV/0!</v>
      </c>
      <c r="BE3292" s="201" t="e">
        <f t="shared" si="3406"/>
        <v>#DIV/0!</v>
      </c>
      <c r="BG3292" s="99" t="e">
        <f t="shared" si="3409"/>
        <v>#DIV/0!</v>
      </c>
      <c r="BH3292" s="99" t="e">
        <f t="shared" si="3410"/>
        <v>#DIV/0!</v>
      </c>
      <c r="BI3292" s="99" t="e">
        <f t="shared" si="3411"/>
        <v>#DIV/0!</v>
      </c>
      <c r="BJ3292" s="99" t="e">
        <f t="shared" si="3412"/>
        <v>#DIV/0!</v>
      </c>
      <c r="BK3292" s="99" t="e">
        <f t="shared" si="3413"/>
        <v>#DIV/0!</v>
      </c>
      <c r="BL3292" s="99" t="e">
        <f t="shared" si="3414"/>
        <v>#DIV/0!</v>
      </c>
      <c r="BM3292" s="99" t="e">
        <f t="shared" si="3415"/>
        <v>#DIV/0!</v>
      </c>
      <c r="BN3292" s="99" t="e">
        <f t="shared" si="3416"/>
        <v>#DIV/0!</v>
      </c>
      <c r="BO3292" s="99" t="e">
        <f t="shared" si="3417"/>
        <v>#DIV/0!</v>
      </c>
      <c r="BP3292" s="99" t="e">
        <f t="shared" si="3418"/>
        <v>#DIV/0!</v>
      </c>
      <c r="BQ3292" s="99" t="e">
        <f t="shared" si="3419"/>
        <v>#DIV/0!</v>
      </c>
      <c r="BR3292" s="99" t="e">
        <f t="shared" si="3420"/>
        <v>#DIV/0!</v>
      </c>
      <c r="BS3292" s="99">
        <f t="shared" si="3407"/>
        <v>8.5624634462309608</v>
      </c>
      <c r="BT3292" s="99">
        <f t="shared" si="3408"/>
        <v>2.7</v>
      </c>
    </row>
    <row r="3293" spans="1:72" ht="13" x14ac:dyDescent="0.25">
      <c r="A3293" s="93">
        <v>40139</v>
      </c>
      <c r="B3293" s="94">
        <v>0</v>
      </c>
      <c r="C3293" s="101">
        <v>2.6</v>
      </c>
      <c r="D3293" s="205">
        <v>44.472000000000001</v>
      </c>
      <c r="E3293" s="207" t="e">
        <f t="shared" si="3421"/>
        <v>#DIV/0!</v>
      </c>
      <c r="G3293" s="95" t="e">
        <f t="shared" si="3357"/>
        <v>#DIV/0!</v>
      </c>
      <c r="H3293" s="95">
        <f t="shared" si="3358"/>
        <v>0</v>
      </c>
      <c r="I3293" s="95">
        <f t="shared" si="3359"/>
        <v>2.6</v>
      </c>
      <c r="J3293" s="100">
        <f t="shared" si="3360"/>
        <v>0</v>
      </c>
      <c r="K3293" s="100" t="e">
        <f t="shared" si="3361"/>
        <v>#DIV/0!</v>
      </c>
      <c r="L3293" s="100" t="e">
        <f t="shared" si="3362"/>
        <v>#DIV/0!</v>
      </c>
      <c r="M3293" s="100" t="e">
        <f t="shared" si="3363"/>
        <v>#DIV/0!</v>
      </c>
      <c r="N3293" s="100" t="e">
        <f t="shared" si="3364"/>
        <v>#DIV/0!</v>
      </c>
      <c r="O3293" s="100" t="e">
        <f t="shared" si="3365"/>
        <v>#DIV/0!</v>
      </c>
      <c r="P3293" s="100" t="e">
        <f t="shared" si="3366"/>
        <v>#DIV/0!</v>
      </c>
      <c r="Q3293" s="100" t="e">
        <f t="shared" si="3367"/>
        <v>#DIV/0!</v>
      </c>
      <c r="R3293" s="100" t="e">
        <f t="shared" si="3368"/>
        <v>#DIV/0!</v>
      </c>
      <c r="S3293" s="100" t="e">
        <f t="shared" si="3369"/>
        <v>#DIV/0!</v>
      </c>
      <c r="T3293" s="100" t="e">
        <f t="shared" si="3370"/>
        <v>#DIV/0!</v>
      </c>
      <c r="U3293" s="100" t="e">
        <f t="shared" si="3371"/>
        <v>#DIV/0!</v>
      </c>
      <c r="V3293" s="100" t="e">
        <f t="shared" si="3372"/>
        <v>#DIV/0!</v>
      </c>
      <c r="W3293" s="100" t="e">
        <f t="shared" si="3373"/>
        <v>#DIV/0!</v>
      </c>
      <c r="X3293" s="100" t="e">
        <f t="shared" si="3374"/>
        <v>#DIV/0!</v>
      </c>
      <c r="Y3293" s="100" t="e">
        <f t="shared" si="3375"/>
        <v>#DIV/0!</v>
      </c>
      <c r="Z3293" s="100" t="e">
        <f t="shared" si="3376"/>
        <v>#DIV/0!</v>
      </c>
      <c r="AA3293" s="100" t="e">
        <f t="shared" si="3422"/>
        <v>#DIV/0!</v>
      </c>
      <c r="AB3293" s="95" t="e">
        <f t="shared" si="3377"/>
        <v>#DIV/0!</v>
      </c>
      <c r="AC3293" s="95" t="e">
        <f t="shared" si="3378"/>
        <v>#DIV/0!</v>
      </c>
      <c r="AD3293" s="95" t="e">
        <f t="shared" si="3379"/>
        <v>#DIV/0!</v>
      </c>
      <c r="AE3293" s="95" t="e">
        <f t="shared" si="3380"/>
        <v>#DIV/0!</v>
      </c>
      <c r="AF3293" s="95" t="e">
        <f t="shared" si="3381"/>
        <v>#DIV/0!</v>
      </c>
      <c r="AG3293" s="95" t="e">
        <f t="shared" si="3382"/>
        <v>#DIV/0!</v>
      </c>
      <c r="AH3293" s="95" t="e">
        <f t="shared" si="3383"/>
        <v>#DIV/0!</v>
      </c>
      <c r="AI3293" s="95" t="e">
        <f t="shared" si="3384"/>
        <v>#DIV/0!</v>
      </c>
      <c r="AJ3293" s="95" t="e">
        <f t="shared" si="3385"/>
        <v>#DIV/0!</v>
      </c>
      <c r="AK3293" s="95" t="e">
        <f t="shared" si="3386"/>
        <v>#DIV/0!</v>
      </c>
      <c r="AL3293" s="95" t="e">
        <f t="shared" si="3387"/>
        <v>#DIV/0!</v>
      </c>
      <c r="AM3293" s="95" t="e">
        <f t="shared" si="3388"/>
        <v>#DIV/0!</v>
      </c>
      <c r="AN3293" s="95" t="e">
        <f t="shared" si="3389"/>
        <v>#DIV/0!</v>
      </c>
      <c r="AO3293" s="95" t="e">
        <f t="shared" si="3390"/>
        <v>#DIV/0!</v>
      </c>
      <c r="AP3293" s="95" t="e">
        <f t="shared" si="3391"/>
        <v>#DIV/0!</v>
      </c>
      <c r="AQ3293" s="95" t="e">
        <f t="shared" si="3392"/>
        <v>#DIV/0!</v>
      </c>
      <c r="AR3293" s="95" t="e">
        <f t="shared" si="3393"/>
        <v>#DIV/0!</v>
      </c>
      <c r="AS3293" s="95" t="e">
        <f t="shared" si="3394"/>
        <v>#DIV/0!</v>
      </c>
      <c r="AT3293" s="95" t="e">
        <f t="shared" si="3395"/>
        <v>#DIV/0!</v>
      </c>
      <c r="AU3293" s="95" t="e">
        <f t="shared" si="3396"/>
        <v>#DIV/0!</v>
      </c>
      <c r="AV3293" s="95" t="e">
        <f t="shared" si="3397"/>
        <v>#DIV/0!</v>
      </c>
      <c r="AW3293" s="95" t="e">
        <f t="shared" si="3398"/>
        <v>#DIV/0!</v>
      </c>
      <c r="AX3293" s="95" t="e">
        <f t="shared" si="3399"/>
        <v>#DIV/0!</v>
      </c>
      <c r="AY3293" s="95" t="e">
        <f t="shared" si="3400"/>
        <v>#DIV/0!</v>
      </c>
      <c r="AZ3293" s="213" t="e">
        <f t="shared" si="3401"/>
        <v>#DIV/0!</v>
      </c>
      <c r="BA3293" s="201" t="e">
        <f t="shared" si="3402"/>
        <v>#DIV/0!</v>
      </c>
      <c r="BB3293" s="201" t="e">
        <f t="shared" si="3403"/>
        <v>#DIV/0!</v>
      </c>
      <c r="BC3293" s="201" t="e">
        <f t="shared" si="3404"/>
        <v>#DIV/0!</v>
      </c>
      <c r="BD3293" s="201" t="e">
        <f t="shared" si="3405"/>
        <v>#DIV/0!</v>
      </c>
      <c r="BE3293" s="201" t="e">
        <f t="shared" si="3406"/>
        <v>#DIV/0!</v>
      </c>
      <c r="BG3293" s="99" t="e">
        <f t="shared" si="3409"/>
        <v>#DIV/0!</v>
      </c>
      <c r="BH3293" s="99" t="e">
        <f t="shared" si="3410"/>
        <v>#DIV/0!</v>
      </c>
      <c r="BI3293" s="99" t="e">
        <f t="shared" si="3411"/>
        <v>#DIV/0!</v>
      </c>
      <c r="BJ3293" s="99" t="e">
        <f t="shared" si="3412"/>
        <v>#DIV/0!</v>
      </c>
      <c r="BK3293" s="99" t="e">
        <f t="shared" si="3413"/>
        <v>#DIV/0!</v>
      </c>
      <c r="BL3293" s="99" t="e">
        <f t="shared" si="3414"/>
        <v>#DIV/0!</v>
      </c>
      <c r="BM3293" s="99" t="e">
        <f t="shared" si="3415"/>
        <v>#DIV/0!</v>
      </c>
      <c r="BN3293" s="99" t="e">
        <f t="shared" si="3416"/>
        <v>#DIV/0!</v>
      </c>
      <c r="BO3293" s="99" t="e">
        <f t="shared" si="3417"/>
        <v>#DIV/0!</v>
      </c>
      <c r="BP3293" s="99" t="e">
        <f t="shared" si="3418"/>
        <v>#DIV/0!</v>
      </c>
      <c r="BQ3293" s="99" t="e">
        <f t="shared" si="3419"/>
        <v>#DIV/0!</v>
      </c>
      <c r="BR3293" s="99" t="e">
        <f t="shared" si="3420"/>
        <v>#DIV/0!</v>
      </c>
      <c r="BS3293" s="99">
        <f t="shared" si="3407"/>
        <v>0</v>
      </c>
      <c r="BT3293" s="99">
        <f t="shared" si="3408"/>
        <v>2.6</v>
      </c>
    </row>
    <row r="3294" spans="1:72" ht="13" x14ac:dyDescent="0.25">
      <c r="A3294" s="93">
        <v>40140</v>
      </c>
      <c r="B3294" s="94">
        <v>0</v>
      </c>
      <c r="C3294" s="101">
        <v>3.9</v>
      </c>
      <c r="D3294" s="205">
        <v>35.478000000000002</v>
      </c>
      <c r="E3294" s="207" t="e">
        <f t="shared" si="3421"/>
        <v>#DIV/0!</v>
      </c>
      <c r="G3294" s="95" t="e">
        <f t="shared" si="3357"/>
        <v>#DIV/0!</v>
      </c>
      <c r="H3294" s="95">
        <f t="shared" si="3358"/>
        <v>0</v>
      </c>
      <c r="I3294" s="95">
        <f t="shared" si="3359"/>
        <v>3.9</v>
      </c>
      <c r="J3294" s="100">
        <f t="shared" si="3360"/>
        <v>0</v>
      </c>
      <c r="K3294" s="100" t="e">
        <f t="shared" si="3361"/>
        <v>#DIV/0!</v>
      </c>
      <c r="L3294" s="100" t="e">
        <f t="shared" si="3362"/>
        <v>#DIV/0!</v>
      </c>
      <c r="M3294" s="100" t="e">
        <f t="shared" si="3363"/>
        <v>#DIV/0!</v>
      </c>
      <c r="N3294" s="100" t="e">
        <f t="shared" si="3364"/>
        <v>#DIV/0!</v>
      </c>
      <c r="O3294" s="100" t="e">
        <f t="shared" si="3365"/>
        <v>#DIV/0!</v>
      </c>
      <c r="P3294" s="100" t="e">
        <f t="shared" si="3366"/>
        <v>#DIV/0!</v>
      </c>
      <c r="Q3294" s="100" t="e">
        <f t="shared" si="3367"/>
        <v>#DIV/0!</v>
      </c>
      <c r="R3294" s="100" t="e">
        <f t="shared" si="3368"/>
        <v>#DIV/0!</v>
      </c>
      <c r="S3294" s="100" t="e">
        <f t="shared" si="3369"/>
        <v>#DIV/0!</v>
      </c>
      <c r="T3294" s="100" t="e">
        <f t="shared" si="3370"/>
        <v>#DIV/0!</v>
      </c>
      <c r="U3294" s="100" t="e">
        <f t="shared" si="3371"/>
        <v>#DIV/0!</v>
      </c>
      <c r="V3294" s="100" t="e">
        <f t="shared" si="3372"/>
        <v>#DIV/0!</v>
      </c>
      <c r="W3294" s="100" t="e">
        <f t="shared" si="3373"/>
        <v>#DIV/0!</v>
      </c>
      <c r="X3294" s="100" t="e">
        <f t="shared" si="3374"/>
        <v>#DIV/0!</v>
      </c>
      <c r="Y3294" s="100" t="e">
        <f t="shared" si="3375"/>
        <v>#DIV/0!</v>
      </c>
      <c r="Z3294" s="100" t="e">
        <f t="shared" si="3376"/>
        <v>#DIV/0!</v>
      </c>
      <c r="AA3294" s="100" t="e">
        <f t="shared" si="3422"/>
        <v>#DIV/0!</v>
      </c>
      <c r="AB3294" s="95" t="e">
        <f t="shared" si="3377"/>
        <v>#DIV/0!</v>
      </c>
      <c r="AC3294" s="95" t="e">
        <f t="shared" si="3378"/>
        <v>#DIV/0!</v>
      </c>
      <c r="AD3294" s="95" t="e">
        <f t="shared" si="3379"/>
        <v>#DIV/0!</v>
      </c>
      <c r="AE3294" s="95" t="e">
        <f t="shared" si="3380"/>
        <v>#DIV/0!</v>
      </c>
      <c r="AF3294" s="95" t="e">
        <f t="shared" si="3381"/>
        <v>#DIV/0!</v>
      </c>
      <c r="AG3294" s="95" t="e">
        <f t="shared" si="3382"/>
        <v>#DIV/0!</v>
      </c>
      <c r="AH3294" s="95" t="e">
        <f t="shared" si="3383"/>
        <v>#DIV/0!</v>
      </c>
      <c r="AI3294" s="95" t="e">
        <f t="shared" si="3384"/>
        <v>#DIV/0!</v>
      </c>
      <c r="AJ3294" s="95" t="e">
        <f t="shared" si="3385"/>
        <v>#DIV/0!</v>
      </c>
      <c r="AK3294" s="95" t="e">
        <f t="shared" si="3386"/>
        <v>#DIV/0!</v>
      </c>
      <c r="AL3294" s="95" t="e">
        <f t="shared" si="3387"/>
        <v>#DIV/0!</v>
      </c>
      <c r="AM3294" s="95" t="e">
        <f t="shared" si="3388"/>
        <v>#DIV/0!</v>
      </c>
      <c r="AN3294" s="95" t="e">
        <f t="shared" si="3389"/>
        <v>#DIV/0!</v>
      </c>
      <c r="AO3294" s="95" t="e">
        <f t="shared" si="3390"/>
        <v>#DIV/0!</v>
      </c>
      <c r="AP3294" s="95" t="e">
        <f t="shared" si="3391"/>
        <v>#DIV/0!</v>
      </c>
      <c r="AQ3294" s="95" t="e">
        <f t="shared" si="3392"/>
        <v>#DIV/0!</v>
      </c>
      <c r="AR3294" s="95" t="e">
        <f t="shared" si="3393"/>
        <v>#DIV/0!</v>
      </c>
      <c r="AS3294" s="95" t="e">
        <f t="shared" si="3394"/>
        <v>#DIV/0!</v>
      </c>
      <c r="AT3294" s="95" t="e">
        <f t="shared" si="3395"/>
        <v>#DIV/0!</v>
      </c>
      <c r="AU3294" s="95" t="e">
        <f t="shared" si="3396"/>
        <v>#DIV/0!</v>
      </c>
      <c r="AV3294" s="95" t="e">
        <f t="shared" si="3397"/>
        <v>#DIV/0!</v>
      </c>
      <c r="AW3294" s="95" t="e">
        <f t="shared" si="3398"/>
        <v>#DIV/0!</v>
      </c>
      <c r="AX3294" s="95" t="e">
        <f t="shared" si="3399"/>
        <v>#DIV/0!</v>
      </c>
      <c r="AY3294" s="95" t="e">
        <f t="shared" si="3400"/>
        <v>#DIV/0!</v>
      </c>
      <c r="AZ3294" s="213" t="e">
        <f t="shared" si="3401"/>
        <v>#DIV/0!</v>
      </c>
      <c r="BA3294" s="201" t="e">
        <f t="shared" si="3402"/>
        <v>#DIV/0!</v>
      </c>
      <c r="BB3294" s="201" t="e">
        <f t="shared" si="3403"/>
        <v>#DIV/0!</v>
      </c>
      <c r="BC3294" s="201" t="e">
        <f t="shared" si="3404"/>
        <v>#DIV/0!</v>
      </c>
      <c r="BD3294" s="201" t="e">
        <f t="shared" si="3405"/>
        <v>#DIV/0!</v>
      </c>
      <c r="BE3294" s="201" t="e">
        <f t="shared" si="3406"/>
        <v>#DIV/0!</v>
      </c>
      <c r="BG3294" s="99" t="e">
        <f t="shared" si="3409"/>
        <v>#DIV/0!</v>
      </c>
      <c r="BH3294" s="99" t="e">
        <f t="shared" si="3410"/>
        <v>#DIV/0!</v>
      </c>
      <c r="BI3294" s="99" t="e">
        <f t="shared" si="3411"/>
        <v>#DIV/0!</v>
      </c>
      <c r="BJ3294" s="99" t="e">
        <f t="shared" si="3412"/>
        <v>#DIV/0!</v>
      </c>
      <c r="BK3294" s="99" t="e">
        <f t="shared" si="3413"/>
        <v>#DIV/0!</v>
      </c>
      <c r="BL3294" s="99" t="e">
        <f t="shared" si="3414"/>
        <v>#DIV/0!</v>
      </c>
      <c r="BM3294" s="99" t="e">
        <f t="shared" si="3415"/>
        <v>#DIV/0!</v>
      </c>
      <c r="BN3294" s="99" t="e">
        <f t="shared" si="3416"/>
        <v>#DIV/0!</v>
      </c>
      <c r="BO3294" s="99" t="e">
        <f t="shared" si="3417"/>
        <v>#DIV/0!</v>
      </c>
      <c r="BP3294" s="99" t="e">
        <f t="shared" si="3418"/>
        <v>#DIV/0!</v>
      </c>
      <c r="BQ3294" s="99" t="e">
        <f t="shared" si="3419"/>
        <v>#DIV/0!</v>
      </c>
      <c r="BR3294" s="99" t="e">
        <f t="shared" si="3420"/>
        <v>#DIV/0!</v>
      </c>
      <c r="BS3294" s="99">
        <f t="shared" si="3407"/>
        <v>0</v>
      </c>
      <c r="BT3294" s="99">
        <f t="shared" si="3408"/>
        <v>3.9</v>
      </c>
    </row>
    <row r="3295" spans="1:72" ht="13" x14ac:dyDescent="0.25">
      <c r="A3295" s="93">
        <v>40141</v>
      </c>
      <c r="B3295" s="94">
        <v>0.18219711287805113</v>
      </c>
      <c r="C3295" s="101">
        <v>4.5</v>
      </c>
      <c r="D3295" s="205">
        <v>26.55</v>
      </c>
      <c r="E3295" s="207" t="e">
        <f t="shared" si="3421"/>
        <v>#DIV/0!</v>
      </c>
      <c r="G3295" s="95" t="e">
        <f t="shared" si="3357"/>
        <v>#DIV/0!</v>
      </c>
      <c r="H3295" s="95">
        <f t="shared" si="3358"/>
        <v>0</v>
      </c>
      <c r="I3295" s="95">
        <f t="shared" si="3359"/>
        <v>4.3178028871219487</v>
      </c>
      <c r="J3295" s="100">
        <f t="shared" si="3360"/>
        <v>0</v>
      </c>
      <c r="K3295" s="100" t="e">
        <f t="shared" si="3361"/>
        <v>#DIV/0!</v>
      </c>
      <c r="L3295" s="100" t="e">
        <f t="shared" si="3362"/>
        <v>#DIV/0!</v>
      </c>
      <c r="M3295" s="100" t="e">
        <f t="shared" si="3363"/>
        <v>#DIV/0!</v>
      </c>
      <c r="N3295" s="100" t="e">
        <f t="shared" si="3364"/>
        <v>#DIV/0!</v>
      </c>
      <c r="O3295" s="100" t="e">
        <f t="shared" si="3365"/>
        <v>#DIV/0!</v>
      </c>
      <c r="P3295" s="100" t="e">
        <f t="shared" si="3366"/>
        <v>#DIV/0!</v>
      </c>
      <c r="Q3295" s="100" t="e">
        <f t="shared" si="3367"/>
        <v>#DIV/0!</v>
      </c>
      <c r="R3295" s="100" t="e">
        <f t="shared" si="3368"/>
        <v>#DIV/0!</v>
      </c>
      <c r="S3295" s="100" t="e">
        <f t="shared" si="3369"/>
        <v>#DIV/0!</v>
      </c>
      <c r="T3295" s="100" t="e">
        <f t="shared" si="3370"/>
        <v>#DIV/0!</v>
      </c>
      <c r="U3295" s="100" t="e">
        <f t="shared" si="3371"/>
        <v>#DIV/0!</v>
      </c>
      <c r="V3295" s="100" t="e">
        <f t="shared" si="3372"/>
        <v>#DIV/0!</v>
      </c>
      <c r="W3295" s="100" t="e">
        <f t="shared" si="3373"/>
        <v>#DIV/0!</v>
      </c>
      <c r="X3295" s="100" t="e">
        <f t="shared" si="3374"/>
        <v>#DIV/0!</v>
      </c>
      <c r="Y3295" s="100" t="e">
        <f t="shared" si="3375"/>
        <v>#DIV/0!</v>
      </c>
      <c r="Z3295" s="100" t="e">
        <f t="shared" si="3376"/>
        <v>#DIV/0!</v>
      </c>
      <c r="AA3295" s="100" t="e">
        <f t="shared" si="3422"/>
        <v>#DIV/0!</v>
      </c>
      <c r="AB3295" s="95" t="e">
        <f t="shared" si="3377"/>
        <v>#DIV/0!</v>
      </c>
      <c r="AC3295" s="95" t="e">
        <f t="shared" si="3378"/>
        <v>#DIV/0!</v>
      </c>
      <c r="AD3295" s="95" t="e">
        <f t="shared" si="3379"/>
        <v>#DIV/0!</v>
      </c>
      <c r="AE3295" s="95" t="e">
        <f t="shared" si="3380"/>
        <v>#DIV/0!</v>
      </c>
      <c r="AF3295" s="95" t="e">
        <f t="shared" si="3381"/>
        <v>#DIV/0!</v>
      </c>
      <c r="AG3295" s="95" t="e">
        <f t="shared" si="3382"/>
        <v>#DIV/0!</v>
      </c>
      <c r="AH3295" s="95" t="e">
        <f t="shared" si="3383"/>
        <v>#DIV/0!</v>
      </c>
      <c r="AI3295" s="95" t="e">
        <f t="shared" si="3384"/>
        <v>#DIV/0!</v>
      </c>
      <c r="AJ3295" s="95" t="e">
        <f t="shared" si="3385"/>
        <v>#DIV/0!</v>
      </c>
      <c r="AK3295" s="95" t="e">
        <f t="shared" si="3386"/>
        <v>#DIV/0!</v>
      </c>
      <c r="AL3295" s="95" t="e">
        <f t="shared" si="3387"/>
        <v>#DIV/0!</v>
      </c>
      <c r="AM3295" s="95" t="e">
        <f t="shared" si="3388"/>
        <v>#DIV/0!</v>
      </c>
      <c r="AN3295" s="95" t="e">
        <f t="shared" si="3389"/>
        <v>#DIV/0!</v>
      </c>
      <c r="AO3295" s="95" t="e">
        <f t="shared" si="3390"/>
        <v>#DIV/0!</v>
      </c>
      <c r="AP3295" s="95" t="e">
        <f t="shared" si="3391"/>
        <v>#DIV/0!</v>
      </c>
      <c r="AQ3295" s="95" t="e">
        <f t="shared" si="3392"/>
        <v>#DIV/0!</v>
      </c>
      <c r="AR3295" s="95" t="e">
        <f t="shared" si="3393"/>
        <v>#DIV/0!</v>
      </c>
      <c r="AS3295" s="95" t="e">
        <f t="shared" si="3394"/>
        <v>#DIV/0!</v>
      </c>
      <c r="AT3295" s="95" t="e">
        <f t="shared" si="3395"/>
        <v>#DIV/0!</v>
      </c>
      <c r="AU3295" s="95" t="e">
        <f t="shared" si="3396"/>
        <v>#DIV/0!</v>
      </c>
      <c r="AV3295" s="95" t="e">
        <f t="shared" si="3397"/>
        <v>#DIV/0!</v>
      </c>
      <c r="AW3295" s="95" t="e">
        <f t="shared" si="3398"/>
        <v>#DIV/0!</v>
      </c>
      <c r="AX3295" s="95" t="e">
        <f t="shared" si="3399"/>
        <v>#DIV/0!</v>
      </c>
      <c r="AY3295" s="95" t="e">
        <f t="shared" si="3400"/>
        <v>#DIV/0!</v>
      </c>
      <c r="AZ3295" s="213" t="e">
        <f t="shared" si="3401"/>
        <v>#DIV/0!</v>
      </c>
      <c r="BA3295" s="201" t="e">
        <f t="shared" si="3402"/>
        <v>#DIV/0!</v>
      </c>
      <c r="BB3295" s="201" t="e">
        <f t="shared" si="3403"/>
        <v>#DIV/0!</v>
      </c>
      <c r="BC3295" s="201" t="e">
        <f t="shared" si="3404"/>
        <v>#DIV/0!</v>
      </c>
      <c r="BD3295" s="201" t="e">
        <f t="shared" si="3405"/>
        <v>#DIV/0!</v>
      </c>
      <c r="BE3295" s="201" t="e">
        <f t="shared" si="3406"/>
        <v>#DIV/0!</v>
      </c>
      <c r="BG3295" s="99" t="e">
        <f t="shared" si="3409"/>
        <v>#DIV/0!</v>
      </c>
      <c r="BH3295" s="99" t="e">
        <f t="shared" si="3410"/>
        <v>#DIV/0!</v>
      </c>
      <c r="BI3295" s="99" t="e">
        <f t="shared" si="3411"/>
        <v>#DIV/0!</v>
      </c>
      <c r="BJ3295" s="99" t="e">
        <f t="shared" si="3412"/>
        <v>#DIV/0!</v>
      </c>
      <c r="BK3295" s="99" t="e">
        <f t="shared" si="3413"/>
        <v>#DIV/0!</v>
      </c>
      <c r="BL3295" s="99" t="e">
        <f t="shared" si="3414"/>
        <v>#DIV/0!</v>
      </c>
      <c r="BM3295" s="99" t="e">
        <f t="shared" si="3415"/>
        <v>#DIV/0!</v>
      </c>
      <c r="BN3295" s="99" t="e">
        <f t="shared" si="3416"/>
        <v>#DIV/0!</v>
      </c>
      <c r="BO3295" s="99" t="e">
        <f t="shared" si="3417"/>
        <v>#DIV/0!</v>
      </c>
      <c r="BP3295" s="99" t="e">
        <f t="shared" si="3418"/>
        <v>#DIV/0!</v>
      </c>
      <c r="BQ3295" s="99" t="e">
        <f t="shared" si="3419"/>
        <v>#DIV/0!</v>
      </c>
      <c r="BR3295" s="99" t="e">
        <f t="shared" si="3420"/>
        <v>#DIV/0!</v>
      </c>
      <c r="BS3295" s="99">
        <f t="shared" si="3407"/>
        <v>0.18219711287805113</v>
      </c>
      <c r="BT3295" s="99">
        <f t="shared" si="3408"/>
        <v>4.5</v>
      </c>
    </row>
    <row r="3296" spans="1:72" ht="13" x14ac:dyDescent="0.25">
      <c r="A3296" s="93">
        <v>40142</v>
      </c>
      <c r="B3296" s="94">
        <v>16.694937251931471</v>
      </c>
      <c r="C3296" s="101">
        <v>5</v>
      </c>
      <c r="D3296" s="205">
        <v>20.186</v>
      </c>
      <c r="E3296" s="207" t="e">
        <f t="shared" si="3421"/>
        <v>#DIV/0!</v>
      </c>
      <c r="G3296" s="95" t="e">
        <f t="shared" si="3357"/>
        <v>#DIV/0!</v>
      </c>
      <c r="H3296" s="95">
        <f t="shared" si="3358"/>
        <v>11.694937251931471</v>
      </c>
      <c r="I3296" s="95">
        <f t="shared" si="3359"/>
        <v>0</v>
      </c>
      <c r="J3296" s="100" t="e">
        <f t="shared" si="3360"/>
        <v>#DIV/0!</v>
      </c>
      <c r="K3296" s="100">
        <f t="shared" si="3361"/>
        <v>0</v>
      </c>
      <c r="L3296" s="100" t="e">
        <f t="shared" si="3362"/>
        <v>#DIV/0!</v>
      </c>
      <c r="M3296" s="100" t="e">
        <f t="shared" si="3363"/>
        <v>#DIV/0!</v>
      </c>
      <c r="N3296" s="100" t="e">
        <f t="shared" si="3364"/>
        <v>#DIV/0!</v>
      </c>
      <c r="O3296" s="100" t="e">
        <f t="shared" si="3365"/>
        <v>#DIV/0!</v>
      </c>
      <c r="P3296" s="100" t="e">
        <f t="shared" si="3366"/>
        <v>#DIV/0!</v>
      </c>
      <c r="Q3296" s="100" t="e">
        <f t="shared" si="3367"/>
        <v>#DIV/0!</v>
      </c>
      <c r="R3296" s="100" t="e">
        <f t="shared" si="3368"/>
        <v>#DIV/0!</v>
      </c>
      <c r="S3296" s="100" t="e">
        <f t="shared" si="3369"/>
        <v>#DIV/0!</v>
      </c>
      <c r="T3296" s="100" t="e">
        <f t="shared" si="3370"/>
        <v>#DIV/0!</v>
      </c>
      <c r="U3296" s="100" t="e">
        <f t="shared" si="3371"/>
        <v>#DIV/0!</v>
      </c>
      <c r="V3296" s="100" t="e">
        <f t="shared" si="3372"/>
        <v>#DIV/0!</v>
      </c>
      <c r="W3296" s="100" t="e">
        <f t="shared" si="3373"/>
        <v>#DIV/0!</v>
      </c>
      <c r="X3296" s="100" t="e">
        <f t="shared" si="3374"/>
        <v>#DIV/0!</v>
      </c>
      <c r="Y3296" s="100" t="e">
        <f t="shared" si="3375"/>
        <v>#DIV/0!</v>
      </c>
      <c r="Z3296" s="100" t="e">
        <f t="shared" si="3376"/>
        <v>#DIV/0!</v>
      </c>
      <c r="AA3296" s="100" t="e">
        <f t="shared" si="3422"/>
        <v>#DIV/0!</v>
      </c>
      <c r="AB3296" s="95" t="e">
        <f t="shared" si="3377"/>
        <v>#DIV/0!</v>
      </c>
      <c r="AC3296" s="95" t="e">
        <f t="shared" si="3378"/>
        <v>#DIV/0!</v>
      </c>
      <c r="AD3296" s="95" t="e">
        <f t="shared" si="3379"/>
        <v>#DIV/0!</v>
      </c>
      <c r="AE3296" s="95" t="e">
        <f t="shared" si="3380"/>
        <v>#DIV/0!</v>
      </c>
      <c r="AF3296" s="95" t="e">
        <f t="shared" si="3381"/>
        <v>#DIV/0!</v>
      </c>
      <c r="AG3296" s="95" t="e">
        <f t="shared" si="3382"/>
        <v>#DIV/0!</v>
      </c>
      <c r="AH3296" s="95" t="e">
        <f t="shared" si="3383"/>
        <v>#DIV/0!</v>
      </c>
      <c r="AI3296" s="95" t="e">
        <f t="shared" si="3384"/>
        <v>#DIV/0!</v>
      </c>
      <c r="AJ3296" s="95" t="e">
        <f t="shared" si="3385"/>
        <v>#DIV/0!</v>
      </c>
      <c r="AK3296" s="95" t="e">
        <f t="shared" si="3386"/>
        <v>#DIV/0!</v>
      </c>
      <c r="AL3296" s="95" t="e">
        <f t="shared" si="3387"/>
        <v>#DIV/0!</v>
      </c>
      <c r="AM3296" s="95" t="e">
        <f t="shared" si="3388"/>
        <v>#DIV/0!</v>
      </c>
      <c r="AN3296" s="95" t="e">
        <f t="shared" si="3389"/>
        <v>#DIV/0!</v>
      </c>
      <c r="AO3296" s="95" t="e">
        <f t="shared" si="3390"/>
        <v>#DIV/0!</v>
      </c>
      <c r="AP3296" s="95" t="e">
        <f t="shared" si="3391"/>
        <v>#DIV/0!</v>
      </c>
      <c r="AQ3296" s="95" t="e">
        <f t="shared" si="3392"/>
        <v>#DIV/0!</v>
      </c>
      <c r="AR3296" s="95" t="e">
        <f t="shared" si="3393"/>
        <v>#DIV/0!</v>
      </c>
      <c r="AS3296" s="95" t="e">
        <f t="shared" si="3394"/>
        <v>#DIV/0!</v>
      </c>
      <c r="AT3296" s="95" t="e">
        <f t="shared" si="3395"/>
        <v>#DIV/0!</v>
      </c>
      <c r="AU3296" s="95" t="e">
        <f t="shared" si="3396"/>
        <v>#DIV/0!</v>
      </c>
      <c r="AV3296" s="95" t="e">
        <f t="shared" si="3397"/>
        <v>#DIV/0!</v>
      </c>
      <c r="AW3296" s="95" t="e">
        <f t="shared" si="3398"/>
        <v>#DIV/0!</v>
      </c>
      <c r="AX3296" s="95" t="e">
        <f t="shared" si="3399"/>
        <v>#DIV/0!</v>
      </c>
      <c r="AY3296" s="95" t="e">
        <f t="shared" si="3400"/>
        <v>#DIV/0!</v>
      </c>
      <c r="AZ3296" s="213" t="e">
        <f t="shared" si="3401"/>
        <v>#DIV/0!</v>
      </c>
      <c r="BA3296" s="201" t="e">
        <f t="shared" si="3402"/>
        <v>#DIV/0!</v>
      </c>
      <c r="BB3296" s="201" t="e">
        <f t="shared" si="3403"/>
        <v>#DIV/0!</v>
      </c>
      <c r="BC3296" s="201" t="e">
        <f t="shared" si="3404"/>
        <v>#DIV/0!</v>
      </c>
      <c r="BD3296" s="201" t="e">
        <f t="shared" si="3405"/>
        <v>#DIV/0!</v>
      </c>
      <c r="BE3296" s="201" t="e">
        <f t="shared" si="3406"/>
        <v>#DIV/0!</v>
      </c>
      <c r="BG3296" s="99" t="e">
        <f t="shared" si="3409"/>
        <v>#DIV/0!</v>
      </c>
      <c r="BH3296" s="99" t="e">
        <f t="shared" si="3410"/>
        <v>#DIV/0!</v>
      </c>
      <c r="BI3296" s="99" t="e">
        <f t="shared" si="3411"/>
        <v>#DIV/0!</v>
      </c>
      <c r="BJ3296" s="99" t="e">
        <f t="shared" si="3412"/>
        <v>#DIV/0!</v>
      </c>
      <c r="BK3296" s="99" t="e">
        <f t="shared" si="3413"/>
        <v>#DIV/0!</v>
      </c>
      <c r="BL3296" s="99" t="e">
        <f t="shared" si="3414"/>
        <v>#DIV/0!</v>
      </c>
      <c r="BM3296" s="99" t="e">
        <f t="shared" si="3415"/>
        <v>#DIV/0!</v>
      </c>
      <c r="BN3296" s="99" t="e">
        <f t="shared" si="3416"/>
        <v>#DIV/0!</v>
      </c>
      <c r="BO3296" s="99" t="e">
        <f t="shared" si="3417"/>
        <v>#DIV/0!</v>
      </c>
      <c r="BP3296" s="99" t="e">
        <f t="shared" si="3418"/>
        <v>#DIV/0!</v>
      </c>
      <c r="BQ3296" s="99" t="e">
        <f t="shared" si="3419"/>
        <v>#DIV/0!</v>
      </c>
      <c r="BR3296" s="99" t="e">
        <f t="shared" si="3420"/>
        <v>#DIV/0!</v>
      </c>
      <c r="BS3296" s="99">
        <f t="shared" si="3407"/>
        <v>16.694937251931471</v>
      </c>
      <c r="BT3296" s="99">
        <f t="shared" si="3408"/>
        <v>5</v>
      </c>
    </row>
    <row r="3297" spans="1:72" ht="13" x14ac:dyDescent="0.25">
      <c r="A3297" s="93">
        <v>40143</v>
      </c>
      <c r="B3297" s="94">
        <v>0</v>
      </c>
      <c r="C3297" s="101">
        <v>5.8</v>
      </c>
      <c r="D3297" s="205">
        <v>17.395</v>
      </c>
      <c r="E3297" s="207" t="e">
        <f t="shared" si="3421"/>
        <v>#DIV/0!</v>
      </c>
      <c r="G3297" s="95" t="e">
        <f t="shared" si="3357"/>
        <v>#DIV/0!</v>
      </c>
      <c r="H3297" s="95">
        <f t="shared" si="3358"/>
        <v>0</v>
      </c>
      <c r="I3297" s="95">
        <f t="shared" si="3359"/>
        <v>5.8</v>
      </c>
      <c r="J3297" s="100">
        <f t="shared" si="3360"/>
        <v>0</v>
      </c>
      <c r="K3297" s="100" t="e">
        <f t="shared" si="3361"/>
        <v>#DIV/0!</v>
      </c>
      <c r="L3297" s="100" t="e">
        <f t="shared" si="3362"/>
        <v>#DIV/0!</v>
      </c>
      <c r="M3297" s="100" t="e">
        <f t="shared" si="3363"/>
        <v>#DIV/0!</v>
      </c>
      <c r="N3297" s="100" t="e">
        <f t="shared" si="3364"/>
        <v>#DIV/0!</v>
      </c>
      <c r="O3297" s="100" t="e">
        <f t="shared" si="3365"/>
        <v>#DIV/0!</v>
      </c>
      <c r="P3297" s="100" t="e">
        <f t="shared" si="3366"/>
        <v>#DIV/0!</v>
      </c>
      <c r="Q3297" s="100" t="e">
        <f t="shared" si="3367"/>
        <v>#DIV/0!</v>
      </c>
      <c r="R3297" s="100" t="e">
        <f t="shared" si="3368"/>
        <v>#DIV/0!</v>
      </c>
      <c r="S3297" s="100" t="e">
        <f t="shared" si="3369"/>
        <v>#DIV/0!</v>
      </c>
      <c r="T3297" s="100" t="e">
        <f t="shared" si="3370"/>
        <v>#DIV/0!</v>
      </c>
      <c r="U3297" s="100" t="e">
        <f t="shared" si="3371"/>
        <v>#DIV/0!</v>
      </c>
      <c r="V3297" s="100" t="e">
        <f t="shared" si="3372"/>
        <v>#DIV/0!</v>
      </c>
      <c r="W3297" s="100" t="e">
        <f t="shared" si="3373"/>
        <v>#DIV/0!</v>
      </c>
      <c r="X3297" s="100" t="e">
        <f t="shared" si="3374"/>
        <v>#DIV/0!</v>
      </c>
      <c r="Y3297" s="100" t="e">
        <f t="shared" si="3375"/>
        <v>#DIV/0!</v>
      </c>
      <c r="Z3297" s="100" t="e">
        <f t="shared" si="3376"/>
        <v>#DIV/0!</v>
      </c>
      <c r="AA3297" s="100" t="e">
        <f t="shared" si="3422"/>
        <v>#DIV/0!</v>
      </c>
      <c r="AB3297" s="95" t="e">
        <f t="shared" si="3377"/>
        <v>#DIV/0!</v>
      </c>
      <c r="AC3297" s="95" t="e">
        <f t="shared" si="3378"/>
        <v>#DIV/0!</v>
      </c>
      <c r="AD3297" s="95" t="e">
        <f t="shared" si="3379"/>
        <v>#DIV/0!</v>
      </c>
      <c r="AE3297" s="95" t="e">
        <f t="shared" si="3380"/>
        <v>#DIV/0!</v>
      </c>
      <c r="AF3297" s="95" t="e">
        <f t="shared" si="3381"/>
        <v>#DIV/0!</v>
      </c>
      <c r="AG3297" s="95" t="e">
        <f t="shared" si="3382"/>
        <v>#DIV/0!</v>
      </c>
      <c r="AH3297" s="95" t="e">
        <f t="shared" si="3383"/>
        <v>#DIV/0!</v>
      </c>
      <c r="AI3297" s="95" t="e">
        <f t="shared" si="3384"/>
        <v>#DIV/0!</v>
      </c>
      <c r="AJ3297" s="95" t="e">
        <f t="shared" si="3385"/>
        <v>#DIV/0!</v>
      </c>
      <c r="AK3297" s="95" t="e">
        <f t="shared" si="3386"/>
        <v>#DIV/0!</v>
      </c>
      <c r="AL3297" s="95" t="e">
        <f t="shared" si="3387"/>
        <v>#DIV/0!</v>
      </c>
      <c r="AM3297" s="95" t="e">
        <f t="shared" si="3388"/>
        <v>#DIV/0!</v>
      </c>
      <c r="AN3297" s="95" t="e">
        <f t="shared" si="3389"/>
        <v>#DIV/0!</v>
      </c>
      <c r="AO3297" s="95" t="e">
        <f t="shared" si="3390"/>
        <v>#DIV/0!</v>
      </c>
      <c r="AP3297" s="95" t="e">
        <f t="shared" si="3391"/>
        <v>#DIV/0!</v>
      </c>
      <c r="AQ3297" s="95" t="e">
        <f t="shared" si="3392"/>
        <v>#DIV/0!</v>
      </c>
      <c r="AR3297" s="95" t="e">
        <f t="shared" si="3393"/>
        <v>#DIV/0!</v>
      </c>
      <c r="AS3297" s="95" t="e">
        <f t="shared" si="3394"/>
        <v>#DIV/0!</v>
      </c>
      <c r="AT3297" s="95" t="e">
        <f t="shared" si="3395"/>
        <v>#DIV/0!</v>
      </c>
      <c r="AU3297" s="95" t="e">
        <f t="shared" si="3396"/>
        <v>#DIV/0!</v>
      </c>
      <c r="AV3297" s="95" t="e">
        <f t="shared" si="3397"/>
        <v>#DIV/0!</v>
      </c>
      <c r="AW3297" s="95" t="e">
        <f t="shared" si="3398"/>
        <v>#DIV/0!</v>
      </c>
      <c r="AX3297" s="95" t="e">
        <f t="shared" si="3399"/>
        <v>#DIV/0!</v>
      </c>
      <c r="AY3297" s="95" t="e">
        <f t="shared" si="3400"/>
        <v>#DIV/0!</v>
      </c>
      <c r="AZ3297" s="213" t="e">
        <f t="shared" si="3401"/>
        <v>#DIV/0!</v>
      </c>
      <c r="BA3297" s="201" t="e">
        <f t="shared" si="3402"/>
        <v>#DIV/0!</v>
      </c>
      <c r="BB3297" s="201" t="e">
        <f t="shared" si="3403"/>
        <v>#DIV/0!</v>
      </c>
      <c r="BC3297" s="201" t="e">
        <f t="shared" si="3404"/>
        <v>#DIV/0!</v>
      </c>
      <c r="BD3297" s="201" t="e">
        <f t="shared" si="3405"/>
        <v>#DIV/0!</v>
      </c>
      <c r="BE3297" s="201" t="e">
        <f t="shared" si="3406"/>
        <v>#DIV/0!</v>
      </c>
      <c r="BG3297" s="99" t="e">
        <f t="shared" si="3409"/>
        <v>#DIV/0!</v>
      </c>
      <c r="BH3297" s="99" t="e">
        <f t="shared" si="3410"/>
        <v>#DIV/0!</v>
      </c>
      <c r="BI3297" s="99" t="e">
        <f t="shared" si="3411"/>
        <v>#DIV/0!</v>
      </c>
      <c r="BJ3297" s="99" t="e">
        <f t="shared" si="3412"/>
        <v>#DIV/0!</v>
      </c>
      <c r="BK3297" s="99" t="e">
        <f t="shared" si="3413"/>
        <v>#DIV/0!</v>
      </c>
      <c r="BL3297" s="99" t="e">
        <f t="shared" si="3414"/>
        <v>#DIV/0!</v>
      </c>
      <c r="BM3297" s="99" t="e">
        <f t="shared" si="3415"/>
        <v>#DIV/0!</v>
      </c>
      <c r="BN3297" s="99" t="e">
        <f t="shared" si="3416"/>
        <v>#DIV/0!</v>
      </c>
      <c r="BO3297" s="99" t="e">
        <f t="shared" si="3417"/>
        <v>#DIV/0!</v>
      </c>
      <c r="BP3297" s="99" t="e">
        <f t="shared" si="3418"/>
        <v>#DIV/0!</v>
      </c>
      <c r="BQ3297" s="99" t="e">
        <f t="shared" si="3419"/>
        <v>#DIV/0!</v>
      </c>
      <c r="BR3297" s="99" t="e">
        <f t="shared" si="3420"/>
        <v>#DIV/0!</v>
      </c>
      <c r="BS3297" s="99">
        <f t="shared" si="3407"/>
        <v>0</v>
      </c>
      <c r="BT3297" s="99">
        <f t="shared" si="3408"/>
        <v>5.8</v>
      </c>
    </row>
    <row r="3298" spans="1:72" ht="13" x14ac:dyDescent="0.25">
      <c r="A3298" s="93">
        <v>40144</v>
      </c>
      <c r="B3298" s="94">
        <v>19.260862920176226</v>
      </c>
      <c r="C3298" s="101">
        <v>2.2999999999999998</v>
      </c>
      <c r="D3298" s="205">
        <v>51.584000000000003</v>
      </c>
      <c r="E3298" s="207" t="e">
        <f t="shared" si="3421"/>
        <v>#DIV/0!</v>
      </c>
      <c r="G3298" s="95" t="e">
        <f t="shared" si="3357"/>
        <v>#DIV/0!</v>
      </c>
      <c r="H3298" s="95">
        <f t="shared" si="3358"/>
        <v>16.960862920176226</v>
      </c>
      <c r="I3298" s="95">
        <f t="shared" si="3359"/>
        <v>0</v>
      </c>
      <c r="J3298" s="100" t="e">
        <f t="shared" si="3360"/>
        <v>#DIV/0!</v>
      </c>
      <c r="K3298" s="100">
        <f t="shared" si="3361"/>
        <v>0</v>
      </c>
      <c r="L3298" s="100" t="e">
        <f t="shared" si="3362"/>
        <v>#DIV/0!</v>
      </c>
      <c r="M3298" s="100" t="e">
        <f t="shared" si="3363"/>
        <v>#DIV/0!</v>
      </c>
      <c r="N3298" s="100" t="e">
        <f t="shared" si="3364"/>
        <v>#DIV/0!</v>
      </c>
      <c r="O3298" s="100" t="e">
        <f t="shared" si="3365"/>
        <v>#DIV/0!</v>
      </c>
      <c r="P3298" s="100" t="e">
        <f t="shared" si="3366"/>
        <v>#DIV/0!</v>
      </c>
      <c r="Q3298" s="100" t="e">
        <f t="shared" si="3367"/>
        <v>#DIV/0!</v>
      </c>
      <c r="R3298" s="100" t="e">
        <f t="shared" si="3368"/>
        <v>#DIV/0!</v>
      </c>
      <c r="S3298" s="100" t="e">
        <f t="shared" si="3369"/>
        <v>#DIV/0!</v>
      </c>
      <c r="T3298" s="100" t="e">
        <f t="shared" si="3370"/>
        <v>#DIV/0!</v>
      </c>
      <c r="U3298" s="100" t="e">
        <f t="shared" si="3371"/>
        <v>#DIV/0!</v>
      </c>
      <c r="V3298" s="100" t="e">
        <f t="shared" si="3372"/>
        <v>#DIV/0!</v>
      </c>
      <c r="W3298" s="100" t="e">
        <f t="shared" si="3373"/>
        <v>#DIV/0!</v>
      </c>
      <c r="X3298" s="100" t="e">
        <f t="shared" si="3374"/>
        <v>#DIV/0!</v>
      </c>
      <c r="Y3298" s="100" t="e">
        <f t="shared" si="3375"/>
        <v>#DIV/0!</v>
      </c>
      <c r="Z3298" s="100" t="e">
        <f t="shared" si="3376"/>
        <v>#DIV/0!</v>
      </c>
      <c r="AA3298" s="100" t="e">
        <f t="shared" si="3422"/>
        <v>#DIV/0!</v>
      </c>
      <c r="AB3298" s="95" t="e">
        <f t="shared" si="3377"/>
        <v>#DIV/0!</v>
      </c>
      <c r="AC3298" s="95" t="e">
        <f t="shared" si="3378"/>
        <v>#DIV/0!</v>
      </c>
      <c r="AD3298" s="95" t="e">
        <f t="shared" si="3379"/>
        <v>#DIV/0!</v>
      </c>
      <c r="AE3298" s="95" t="e">
        <f t="shared" si="3380"/>
        <v>#DIV/0!</v>
      </c>
      <c r="AF3298" s="95" t="e">
        <f t="shared" si="3381"/>
        <v>#DIV/0!</v>
      </c>
      <c r="AG3298" s="95" t="e">
        <f t="shared" si="3382"/>
        <v>#DIV/0!</v>
      </c>
      <c r="AH3298" s="95" t="e">
        <f t="shared" si="3383"/>
        <v>#DIV/0!</v>
      </c>
      <c r="AI3298" s="95" t="e">
        <f t="shared" si="3384"/>
        <v>#DIV/0!</v>
      </c>
      <c r="AJ3298" s="95" t="e">
        <f t="shared" si="3385"/>
        <v>#DIV/0!</v>
      </c>
      <c r="AK3298" s="95" t="e">
        <f t="shared" si="3386"/>
        <v>#DIV/0!</v>
      </c>
      <c r="AL3298" s="95" t="e">
        <f t="shared" si="3387"/>
        <v>#DIV/0!</v>
      </c>
      <c r="AM3298" s="95" t="e">
        <f t="shared" si="3388"/>
        <v>#DIV/0!</v>
      </c>
      <c r="AN3298" s="95" t="e">
        <f t="shared" si="3389"/>
        <v>#DIV/0!</v>
      </c>
      <c r="AO3298" s="95" t="e">
        <f t="shared" si="3390"/>
        <v>#DIV/0!</v>
      </c>
      <c r="AP3298" s="95" t="e">
        <f t="shared" si="3391"/>
        <v>#DIV/0!</v>
      </c>
      <c r="AQ3298" s="95" t="e">
        <f t="shared" si="3392"/>
        <v>#DIV/0!</v>
      </c>
      <c r="AR3298" s="95" t="e">
        <f t="shared" si="3393"/>
        <v>#DIV/0!</v>
      </c>
      <c r="AS3298" s="95" t="e">
        <f t="shared" si="3394"/>
        <v>#DIV/0!</v>
      </c>
      <c r="AT3298" s="95" t="e">
        <f t="shared" si="3395"/>
        <v>#DIV/0!</v>
      </c>
      <c r="AU3298" s="95" t="e">
        <f t="shared" si="3396"/>
        <v>#DIV/0!</v>
      </c>
      <c r="AV3298" s="95" t="e">
        <f t="shared" si="3397"/>
        <v>#DIV/0!</v>
      </c>
      <c r="AW3298" s="95" t="e">
        <f t="shared" si="3398"/>
        <v>#DIV/0!</v>
      </c>
      <c r="AX3298" s="95" t="e">
        <f t="shared" si="3399"/>
        <v>#DIV/0!</v>
      </c>
      <c r="AY3298" s="95" t="e">
        <f t="shared" si="3400"/>
        <v>#DIV/0!</v>
      </c>
      <c r="AZ3298" s="213" t="e">
        <f t="shared" si="3401"/>
        <v>#DIV/0!</v>
      </c>
      <c r="BA3298" s="201" t="e">
        <f t="shared" si="3402"/>
        <v>#DIV/0!</v>
      </c>
      <c r="BB3298" s="201" t="e">
        <f t="shared" si="3403"/>
        <v>#DIV/0!</v>
      </c>
      <c r="BC3298" s="201" t="e">
        <f t="shared" si="3404"/>
        <v>#DIV/0!</v>
      </c>
      <c r="BD3298" s="201" t="e">
        <f t="shared" si="3405"/>
        <v>#DIV/0!</v>
      </c>
      <c r="BE3298" s="201" t="e">
        <f t="shared" si="3406"/>
        <v>#DIV/0!</v>
      </c>
      <c r="BG3298" s="99" t="e">
        <f t="shared" si="3409"/>
        <v>#DIV/0!</v>
      </c>
      <c r="BH3298" s="99" t="e">
        <f t="shared" si="3410"/>
        <v>#DIV/0!</v>
      </c>
      <c r="BI3298" s="99" t="e">
        <f t="shared" si="3411"/>
        <v>#DIV/0!</v>
      </c>
      <c r="BJ3298" s="99" t="e">
        <f t="shared" si="3412"/>
        <v>#DIV/0!</v>
      </c>
      <c r="BK3298" s="99" t="e">
        <f t="shared" si="3413"/>
        <v>#DIV/0!</v>
      </c>
      <c r="BL3298" s="99" t="e">
        <f t="shared" si="3414"/>
        <v>#DIV/0!</v>
      </c>
      <c r="BM3298" s="99" t="e">
        <f t="shared" si="3415"/>
        <v>#DIV/0!</v>
      </c>
      <c r="BN3298" s="99" t="e">
        <f t="shared" si="3416"/>
        <v>#DIV/0!</v>
      </c>
      <c r="BO3298" s="99" t="e">
        <f t="shared" si="3417"/>
        <v>#DIV/0!</v>
      </c>
      <c r="BP3298" s="99" t="e">
        <f t="shared" si="3418"/>
        <v>#DIV/0!</v>
      </c>
      <c r="BQ3298" s="99" t="e">
        <f t="shared" si="3419"/>
        <v>#DIV/0!</v>
      </c>
      <c r="BR3298" s="99" t="e">
        <f t="shared" si="3420"/>
        <v>#DIV/0!</v>
      </c>
      <c r="BS3298" s="99">
        <f t="shared" si="3407"/>
        <v>19.260862920176226</v>
      </c>
      <c r="BT3298" s="99">
        <f t="shared" si="3408"/>
        <v>2.2999999999999998</v>
      </c>
    </row>
    <row r="3299" spans="1:72" ht="13" x14ac:dyDescent="0.25">
      <c r="A3299" s="93">
        <v>40145</v>
      </c>
      <c r="B3299" s="94">
        <v>0</v>
      </c>
      <c r="C3299" s="101">
        <v>2.8</v>
      </c>
      <c r="D3299" s="205">
        <v>44.795999999999999</v>
      </c>
      <c r="E3299" s="207" t="e">
        <f t="shared" si="3421"/>
        <v>#DIV/0!</v>
      </c>
      <c r="G3299" s="95" t="e">
        <f t="shared" si="3357"/>
        <v>#DIV/0!</v>
      </c>
      <c r="H3299" s="95">
        <f t="shared" si="3358"/>
        <v>0</v>
      </c>
      <c r="I3299" s="95">
        <f t="shared" si="3359"/>
        <v>2.8</v>
      </c>
      <c r="J3299" s="100">
        <f t="shared" si="3360"/>
        <v>0</v>
      </c>
      <c r="K3299" s="100" t="e">
        <f t="shared" si="3361"/>
        <v>#DIV/0!</v>
      </c>
      <c r="L3299" s="100" t="e">
        <f t="shared" si="3362"/>
        <v>#DIV/0!</v>
      </c>
      <c r="M3299" s="100" t="e">
        <f t="shared" si="3363"/>
        <v>#DIV/0!</v>
      </c>
      <c r="N3299" s="100" t="e">
        <f t="shared" si="3364"/>
        <v>#DIV/0!</v>
      </c>
      <c r="O3299" s="100" t="e">
        <f t="shared" si="3365"/>
        <v>#DIV/0!</v>
      </c>
      <c r="P3299" s="100" t="e">
        <f t="shared" si="3366"/>
        <v>#DIV/0!</v>
      </c>
      <c r="Q3299" s="100" t="e">
        <f t="shared" si="3367"/>
        <v>#DIV/0!</v>
      </c>
      <c r="R3299" s="100" t="e">
        <f t="shared" si="3368"/>
        <v>#DIV/0!</v>
      </c>
      <c r="S3299" s="100" t="e">
        <f t="shared" si="3369"/>
        <v>#DIV/0!</v>
      </c>
      <c r="T3299" s="100" t="e">
        <f t="shared" si="3370"/>
        <v>#DIV/0!</v>
      </c>
      <c r="U3299" s="100" t="e">
        <f t="shared" si="3371"/>
        <v>#DIV/0!</v>
      </c>
      <c r="V3299" s="100" t="e">
        <f t="shared" si="3372"/>
        <v>#DIV/0!</v>
      </c>
      <c r="W3299" s="100" t="e">
        <f t="shared" si="3373"/>
        <v>#DIV/0!</v>
      </c>
      <c r="X3299" s="100" t="e">
        <f t="shared" si="3374"/>
        <v>#DIV/0!</v>
      </c>
      <c r="Y3299" s="100" t="e">
        <f t="shared" si="3375"/>
        <v>#DIV/0!</v>
      </c>
      <c r="Z3299" s="100" t="e">
        <f t="shared" si="3376"/>
        <v>#DIV/0!</v>
      </c>
      <c r="AA3299" s="100" t="e">
        <f t="shared" si="3422"/>
        <v>#DIV/0!</v>
      </c>
      <c r="AB3299" s="95" t="e">
        <f t="shared" si="3377"/>
        <v>#DIV/0!</v>
      </c>
      <c r="AC3299" s="95" t="e">
        <f t="shared" si="3378"/>
        <v>#DIV/0!</v>
      </c>
      <c r="AD3299" s="95" t="e">
        <f t="shared" si="3379"/>
        <v>#DIV/0!</v>
      </c>
      <c r="AE3299" s="95" t="e">
        <f t="shared" si="3380"/>
        <v>#DIV/0!</v>
      </c>
      <c r="AF3299" s="95" t="e">
        <f t="shared" si="3381"/>
        <v>#DIV/0!</v>
      </c>
      <c r="AG3299" s="95" t="e">
        <f t="shared" si="3382"/>
        <v>#DIV/0!</v>
      </c>
      <c r="AH3299" s="95" t="e">
        <f t="shared" si="3383"/>
        <v>#DIV/0!</v>
      </c>
      <c r="AI3299" s="95" t="e">
        <f t="shared" si="3384"/>
        <v>#DIV/0!</v>
      </c>
      <c r="AJ3299" s="95" t="e">
        <f t="shared" si="3385"/>
        <v>#DIV/0!</v>
      </c>
      <c r="AK3299" s="95" t="e">
        <f t="shared" si="3386"/>
        <v>#DIV/0!</v>
      </c>
      <c r="AL3299" s="95" t="e">
        <f t="shared" si="3387"/>
        <v>#DIV/0!</v>
      </c>
      <c r="AM3299" s="95" t="e">
        <f t="shared" si="3388"/>
        <v>#DIV/0!</v>
      </c>
      <c r="AN3299" s="95" t="e">
        <f t="shared" si="3389"/>
        <v>#DIV/0!</v>
      </c>
      <c r="AO3299" s="95" t="e">
        <f t="shared" si="3390"/>
        <v>#DIV/0!</v>
      </c>
      <c r="AP3299" s="95" t="e">
        <f t="shared" si="3391"/>
        <v>#DIV/0!</v>
      </c>
      <c r="AQ3299" s="95" t="e">
        <f t="shared" si="3392"/>
        <v>#DIV/0!</v>
      </c>
      <c r="AR3299" s="95" t="e">
        <f t="shared" si="3393"/>
        <v>#DIV/0!</v>
      </c>
      <c r="AS3299" s="95" t="e">
        <f t="shared" si="3394"/>
        <v>#DIV/0!</v>
      </c>
      <c r="AT3299" s="95" t="e">
        <f t="shared" si="3395"/>
        <v>#DIV/0!</v>
      </c>
      <c r="AU3299" s="95" t="e">
        <f t="shared" si="3396"/>
        <v>#DIV/0!</v>
      </c>
      <c r="AV3299" s="95" t="e">
        <f t="shared" si="3397"/>
        <v>#DIV/0!</v>
      </c>
      <c r="AW3299" s="95" t="e">
        <f t="shared" si="3398"/>
        <v>#DIV/0!</v>
      </c>
      <c r="AX3299" s="95" t="e">
        <f t="shared" si="3399"/>
        <v>#DIV/0!</v>
      </c>
      <c r="AY3299" s="95" t="e">
        <f t="shared" si="3400"/>
        <v>#DIV/0!</v>
      </c>
      <c r="AZ3299" s="213" t="e">
        <f t="shared" si="3401"/>
        <v>#DIV/0!</v>
      </c>
      <c r="BA3299" s="201" t="e">
        <f t="shared" si="3402"/>
        <v>#DIV/0!</v>
      </c>
      <c r="BB3299" s="201" t="e">
        <f t="shared" si="3403"/>
        <v>#DIV/0!</v>
      </c>
      <c r="BC3299" s="201" t="e">
        <f t="shared" si="3404"/>
        <v>#DIV/0!</v>
      </c>
      <c r="BD3299" s="201" t="e">
        <f t="shared" si="3405"/>
        <v>#DIV/0!</v>
      </c>
      <c r="BE3299" s="201" t="e">
        <f t="shared" si="3406"/>
        <v>#DIV/0!</v>
      </c>
      <c r="BG3299" s="99" t="e">
        <f t="shared" si="3409"/>
        <v>#DIV/0!</v>
      </c>
      <c r="BH3299" s="99" t="e">
        <f t="shared" si="3410"/>
        <v>#DIV/0!</v>
      </c>
      <c r="BI3299" s="99" t="e">
        <f t="shared" si="3411"/>
        <v>#DIV/0!</v>
      </c>
      <c r="BJ3299" s="99" t="e">
        <f t="shared" si="3412"/>
        <v>#DIV/0!</v>
      </c>
      <c r="BK3299" s="99" t="e">
        <f t="shared" si="3413"/>
        <v>#DIV/0!</v>
      </c>
      <c r="BL3299" s="99" t="e">
        <f t="shared" si="3414"/>
        <v>#DIV/0!</v>
      </c>
      <c r="BM3299" s="99" t="e">
        <f t="shared" si="3415"/>
        <v>#DIV/0!</v>
      </c>
      <c r="BN3299" s="99" t="e">
        <f t="shared" si="3416"/>
        <v>#DIV/0!</v>
      </c>
      <c r="BO3299" s="99" t="e">
        <f t="shared" si="3417"/>
        <v>#DIV/0!</v>
      </c>
      <c r="BP3299" s="99" t="e">
        <f t="shared" si="3418"/>
        <v>#DIV/0!</v>
      </c>
      <c r="BQ3299" s="99" t="e">
        <f t="shared" si="3419"/>
        <v>#DIV/0!</v>
      </c>
      <c r="BR3299" s="99" t="e">
        <f t="shared" si="3420"/>
        <v>#DIV/0!</v>
      </c>
      <c r="BS3299" s="99">
        <f t="shared" si="3407"/>
        <v>0</v>
      </c>
      <c r="BT3299" s="99">
        <f t="shared" si="3408"/>
        <v>2.8</v>
      </c>
    </row>
    <row r="3300" spans="1:72" ht="13" x14ac:dyDescent="0.25">
      <c r="A3300" s="93">
        <v>40146</v>
      </c>
      <c r="B3300" s="94">
        <v>8.90281030160833</v>
      </c>
      <c r="C3300" s="101">
        <v>2.6</v>
      </c>
      <c r="D3300" s="205">
        <v>29.73</v>
      </c>
      <c r="E3300" s="207" t="e">
        <f t="shared" si="3421"/>
        <v>#DIV/0!</v>
      </c>
      <c r="G3300" s="95" t="e">
        <f t="shared" si="3357"/>
        <v>#DIV/0!</v>
      </c>
      <c r="H3300" s="95">
        <f t="shared" si="3358"/>
        <v>6.3028103016083303</v>
      </c>
      <c r="I3300" s="95">
        <f t="shared" si="3359"/>
        <v>0</v>
      </c>
      <c r="J3300" s="100" t="e">
        <f t="shared" si="3360"/>
        <v>#DIV/0!</v>
      </c>
      <c r="K3300" s="100">
        <f t="shared" si="3361"/>
        <v>0</v>
      </c>
      <c r="L3300" s="100" t="e">
        <f t="shared" si="3362"/>
        <v>#DIV/0!</v>
      </c>
      <c r="M3300" s="100" t="e">
        <f t="shared" si="3363"/>
        <v>#DIV/0!</v>
      </c>
      <c r="N3300" s="100" t="e">
        <f t="shared" si="3364"/>
        <v>#DIV/0!</v>
      </c>
      <c r="O3300" s="100" t="e">
        <f t="shared" si="3365"/>
        <v>#DIV/0!</v>
      </c>
      <c r="P3300" s="100" t="e">
        <f t="shared" si="3366"/>
        <v>#DIV/0!</v>
      </c>
      <c r="Q3300" s="100" t="e">
        <f t="shared" si="3367"/>
        <v>#DIV/0!</v>
      </c>
      <c r="R3300" s="100" t="e">
        <f t="shared" si="3368"/>
        <v>#DIV/0!</v>
      </c>
      <c r="S3300" s="100" t="e">
        <f t="shared" si="3369"/>
        <v>#DIV/0!</v>
      </c>
      <c r="T3300" s="100" t="e">
        <f t="shared" si="3370"/>
        <v>#DIV/0!</v>
      </c>
      <c r="U3300" s="100" t="e">
        <f t="shared" si="3371"/>
        <v>#DIV/0!</v>
      </c>
      <c r="V3300" s="100" t="e">
        <f t="shared" si="3372"/>
        <v>#DIV/0!</v>
      </c>
      <c r="W3300" s="100" t="e">
        <f t="shared" si="3373"/>
        <v>#DIV/0!</v>
      </c>
      <c r="X3300" s="100" t="e">
        <f t="shared" si="3374"/>
        <v>#DIV/0!</v>
      </c>
      <c r="Y3300" s="100" t="e">
        <f t="shared" si="3375"/>
        <v>#DIV/0!</v>
      </c>
      <c r="Z3300" s="100" t="e">
        <f t="shared" si="3376"/>
        <v>#DIV/0!</v>
      </c>
      <c r="AA3300" s="100" t="e">
        <f t="shared" si="3422"/>
        <v>#DIV/0!</v>
      </c>
      <c r="AB3300" s="95" t="e">
        <f t="shared" si="3377"/>
        <v>#DIV/0!</v>
      </c>
      <c r="AC3300" s="95" t="e">
        <f t="shared" si="3378"/>
        <v>#DIV/0!</v>
      </c>
      <c r="AD3300" s="95" t="e">
        <f t="shared" si="3379"/>
        <v>#DIV/0!</v>
      </c>
      <c r="AE3300" s="95" t="e">
        <f t="shared" si="3380"/>
        <v>#DIV/0!</v>
      </c>
      <c r="AF3300" s="95" t="e">
        <f t="shared" si="3381"/>
        <v>#DIV/0!</v>
      </c>
      <c r="AG3300" s="95" t="e">
        <f t="shared" si="3382"/>
        <v>#DIV/0!</v>
      </c>
      <c r="AH3300" s="95" t="e">
        <f t="shared" si="3383"/>
        <v>#DIV/0!</v>
      </c>
      <c r="AI3300" s="95" t="e">
        <f t="shared" si="3384"/>
        <v>#DIV/0!</v>
      </c>
      <c r="AJ3300" s="95" t="e">
        <f t="shared" si="3385"/>
        <v>#DIV/0!</v>
      </c>
      <c r="AK3300" s="95" t="e">
        <f t="shared" si="3386"/>
        <v>#DIV/0!</v>
      </c>
      <c r="AL3300" s="95" t="e">
        <f t="shared" si="3387"/>
        <v>#DIV/0!</v>
      </c>
      <c r="AM3300" s="95" t="e">
        <f t="shared" si="3388"/>
        <v>#DIV/0!</v>
      </c>
      <c r="AN3300" s="95" t="e">
        <f t="shared" si="3389"/>
        <v>#DIV/0!</v>
      </c>
      <c r="AO3300" s="95" t="e">
        <f t="shared" si="3390"/>
        <v>#DIV/0!</v>
      </c>
      <c r="AP3300" s="95" t="e">
        <f t="shared" si="3391"/>
        <v>#DIV/0!</v>
      </c>
      <c r="AQ3300" s="95" t="e">
        <f t="shared" si="3392"/>
        <v>#DIV/0!</v>
      </c>
      <c r="AR3300" s="95" t="e">
        <f t="shared" si="3393"/>
        <v>#DIV/0!</v>
      </c>
      <c r="AS3300" s="95" t="e">
        <f t="shared" si="3394"/>
        <v>#DIV/0!</v>
      </c>
      <c r="AT3300" s="95" t="e">
        <f t="shared" si="3395"/>
        <v>#DIV/0!</v>
      </c>
      <c r="AU3300" s="95" t="e">
        <f t="shared" si="3396"/>
        <v>#DIV/0!</v>
      </c>
      <c r="AV3300" s="95" t="e">
        <f t="shared" si="3397"/>
        <v>#DIV/0!</v>
      </c>
      <c r="AW3300" s="95" t="e">
        <f t="shared" si="3398"/>
        <v>#DIV/0!</v>
      </c>
      <c r="AX3300" s="95" t="e">
        <f t="shared" si="3399"/>
        <v>#DIV/0!</v>
      </c>
      <c r="AY3300" s="95" t="e">
        <f t="shared" si="3400"/>
        <v>#DIV/0!</v>
      </c>
      <c r="AZ3300" s="213" t="e">
        <f t="shared" si="3401"/>
        <v>#DIV/0!</v>
      </c>
      <c r="BA3300" s="201" t="e">
        <f t="shared" si="3402"/>
        <v>#DIV/0!</v>
      </c>
      <c r="BB3300" s="201" t="e">
        <f t="shared" si="3403"/>
        <v>#DIV/0!</v>
      </c>
      <c r="BC3300" s="201" t="e">
        <f t="shared" si="3404"/>
        <v>#DIV/0!</v>
      </c>
      <c r="BD3300" s="201" t="e">
        <f t="shared" si="3405"/>
        <v>#DIV/0!</v>
      </c>
      <c r="BE3300" s="201" t="e">
        <f t="shared" si="3406"/>
        <v>#DIV/0!</v>
      </c>
      <c r="BG3300" s="99" t="e">
        <f t="shared" si="3409"/>
        <v>#DIV/0!</v>
      </c>
      <c r="BH3300" s="99" t="e">
        <f t="shared" si="3410"/>
        <v>#DIV/0!</v>
      </c>
      <c r="BI3300" s="99" t="e">
        <f t="shared" si="3411"/>
        <v>#DIV/0!</v>
      </c>
      <c r="BJ3300" s="99" t="e">
        <f t="shared" si="3412"/>
        <v>#DIV/0!</v>
      </c>
      <c r="BK3300" s="99" t="e">
        <f t="shared" si="3413"/>
        <v>#DIV/0!</v>
      </c>
      <c r="BL3300" s="99" t="e">
        <f t="shared" si="3414"/>
        <v>#DIV/0!</v>
      </c>
      <c r="BM3300" s="99" t="e">
        <f t="shared" si="3415"/>
        <v>#DIV/0!</v>
      </c>
      <c r="BN3300" s="99" t="e">
        <f t="shared" si="3416"/>
        <v>#DIV/0!</v>
      </c>
      <c r="BO3300" s="99" t="e">
        <f t="shared" si="3417"/>
        <v>#DIV/0!</v>
      </c>
      <c r="BP3300" s="99" t="e">
        <f t="shared" si="3418"/>
        <v>#DIV/0!</v>
      </c>
      <c r="BQ3300" s="99" t="e">
        <f t="shared" si="3419"/>
        <v>#DIV/0!</v>
      </c>
      <c r="BR3300" s="99" t="e">
        <f t="shared" si="3420"/>
        <v>#DIV/0!</v>
      </c>
      <c r="BS3300" s="99">
        <f t="shared" si="3407"/>
        <v>8.90281030160833</v>
      </c>
      <c r="BT3300" s="99">
        <f t="shared" si="3408"/>
        <v>2.6</v>
      </c>
    </row>
    <row r="3301" spans="1:72" ht="13" x14ac:dyDescent="0.25">
      <c r="A3301" s="93">
        <v>40147</v>
      </c>
      <c r="B3301" s="94">
        <v>0</v>
      </c>
      <c r="C3301" s="101">
        <v>5.0999999999999996</v>
      </c>
      <c r="D3301" s="205">
        <v>45.308</v>
      </c>
      <c r="E3301" s="207" t="e">
        <f t="shared" si="3421"/>
        <v>#DIV/0!</v>
      </c>
      <c r="G3301" s="95" t="e">
        <f t="shared" si="3357"/>
        <v>#DIV/0!</v>
      </c>
      <c r="H3301" s="95">
        <f t="shared" si="3358"/>
        <v>0</v>
      </c>
      <c r="I3301" s="95">
        <f t="shared" si="3359"/>
        <v>5.0999999999999996</v>
      </c>
      <c r="J3301" s="100">
        <f t="shared" si="3360"/>
        <v>0</v>
      </c>
      <c r="K3301" s="100" t="e">
        <f t="shared" si="3361"/>
        <v>#DIV/0!</v>
      </c>
      <c r="L3301" s="100" t="e">
        <f t="shared" si="3362"/>
        <v>#DIV/0!</v>
      </c>
      <c r="M3301" s="100" t="e">
        <f t="shared" si="3363"/>
        <v>#DIV/0!</v>
      </c>
      <c r="N3301" s="100" t="e">
        <f t="shared" si="3364"/>
        <v>#DIV/0!</v>
      </c>
      <c r="O3301" s="100" t="e">
        <f t="shared" si="3365"/>
        <v>#DIV/0!</v>
      </c>
      <c r="P3301" s="100" t="e">
        <f t="shared" si="3366"/>
        <v>#DIV/0!</v>
      </c>
      <c r="Q3301" s="100" t="e">
        <f t="shared" si="3367"/>
        <v>#DIV/0!</v>
      </c>
      <c r="R3301" s="100" t="e">
        <f t="shared" si="3368"/>
        <v>#DIV/0!</v>
      </c>
      <c r="S3301" s="100" t="e">
        <f t="shared" si="3369"/>
        <v>#DIV/0!</v>
      </c>
      <c r="T3301" s="100" t="e">
        <f t="shared" si="3370"/>
        <v>#DIV/0!</v>
      </c>
      <c r="U3301" s="100" t="e">
        <f t="shared" si="3371"/>
        <v>#DIV/0!</v>
      </c>
      <c r="V3301" s="100" t="e">
        <f t="shared" si="3372"/>
        <v>#DIV/0!</v>
      </c>
      <c r="W3301" s="100" t="e">
        <f t="shared" si="3373"/>
        <v>#DIV/0!</v>
      </c>
      <c r="X3301" s="100" t="e">
        <f t="shared" si="3374"/>
        <v>#DIV/0!</v>
      </c>
      <c r="Y3301" s="100" t="e">
        <f t="shared" si="3375"/>
        <v>#DIV/0!</v>
      </c>
      <c r="Z3301" s="100" t="e">
        <f t="shared" si="3376"/>
        <v>#DIV/0!</v>
      </c>
      <c r="AA3301" s="100" t="e">
        <f t="shared" si="3422"/>
        <v>#DIV/0!</v>
      </c>
      <c r="AB3301" s="95" t="e">
        <f t="shared" si="3377"/>
        <v>#DIV/0!</v>
      </c>
      <c r="AC3301" s="95" t="e">
        <f t="shared" si="3378"/>
        <v>#DIV/0!</v>
      </c>
      <c r="AD3301" s="95" t="e">
        <f t="shared" si="3379"/>
        <v>#DIV/0!</v>
      </c>
      <c r="AE3301" s="95" t="e">
        <f t="shared" si="3380"/>
        <v>#DIV/0!</v>
      </c>
      <c r="AF3301" s="95" t="e">
        <f t="shared" si="3381"/>
        <v>#DIV/0!</v>
      </c>
      <c r="AG3301" s="95" t="e">
        <f t="shared" si="3382"/>
        <v>#DIV/0!</v>
      </c>
      <c r="AH3301" s="95" t="e">
        <f t="shared" si="3383"/>
        <v>#DIV/0!</v>
      </c>
      <c r="AI3301" s="95" t="e">
        <f t="shared" si="3384"/>
        <v>#DIV/0!</v>
      </c>
      <c r="AJ3301" s="95" t="e">
        <f t="shared" si="3385"/>
        <v>#DIV/0!</v>
      </c>
      <c r="AK3301" s="95" t="e">
        <f t="shared" si="3386"/>
        <v>#DIV/0!</v>
      </c>
      <c r="AL3301" s="95" t="e">
        <f t="shared" si="3387"/>
        <v>#DIV/0!</v>
      </c>
      <c r="AM3301" s="95" t="e">
        <f t="shared" si="3388"/>
        <v>#DIV/0!</v>
      </c>
      <c r="AN3301" s="95" t="e">
        <f t="shared" si="3389"/>
        <v>#DIV/0!</v>
      </c>
      <c r="AO3301" s="95" t="e">
        <f t="shared" si="3390"/>
        <v>#DIV/0!</v>
      </c>
      <c r="AP3301" s="95" t="e">
        <f t="shared" si="3391"/>
        <v>#DIV/0!</v>
      </c>
      <c r="AQ3301" s="95" t="e">
        <f t="shared" si="3392"/>
        <v>#DIV/0!</v>
      </c>
      <c r="AR3301" s="95" t="e">
        <f t="shared" si="3393"/>
        <v>#DIV/0!</v>
      </c>
      <c r="AS3301" s="95" t="e">
        <f t="shared" si="3394"/>
        <v>#DIV/0!</v>
      </c>
      <c r="AT3301" s="95" t="e">
        <f t="shared" si="3395"/>
        <v>#DIV/0!</v>
      </c>
      <c r="AU3301" s="95" t="e">
        <f t="shared" si="3396"/>
        <v>#DIV/0!</v>
      </c>
      <c r="AV3301" s="95" t="e">
        <f t="shared" si="3397"/>
        <v>#DIV/0!</v>
      </c>
      <c r="AW3301" s="95" t="e">
        <f t="shared" si="3398"/>
        <v>#DIV/0!</v>
      </c>
      <c r="AX3301" s="95" t="e">
        <f t="shared" si="3399"/>
        <v>#DIV/0!</v>
      </c>
      <c r="AY3301" s="95" t="e">
        <f t="shared" si="3400"/>
        <v>#DIV/0!</v>
      </c>
      <c r="AZ3301" s="213" t="e">
        <f t="shared" si="3401"/>
        <v>#DIV/0!</v>
      </c>
      <c r="BA3301" s="201" t="e">
        <f t="shared" si="3402"/>
        <v>#DIV/0!</v>
      </c>
      <c r="BB3301" s="201" t="e">
        <f t="shared" si="3403"/>
        <v>#DIV/0!</v>
      </c>
      <c r="BC3301" s="201" t="e">
        <f t="shared" si="3404"/>
        <v>#DIV/0!</v>
      </c>
      <c r="BD3301" s="201" t="e">
        <f t="shared" si="3405"/>
        <v>#DIV/0!</v>
      </c>
      <c r="BE3301" s="201" t="e">
        <f t="shared" si="3406"/>
        <v>#DIV/0!</v>
      </c>
      <c r="BG3301" s="99" t="e">
        <f t="shared" si="3409"/>
        <v>#DIV/0!</v>
      </c>
      <c r="BH3301" s="99" t="e">
        <f t="shared" si="3410"/>
        <v>#DIV/0!</v>
      </c>
      <c r="BI3301" s="99" t="e">
        <f t="shared" si="3411"/>
        <v>#DIV/0!</v>
      </c>
      <c r="BJ3301" s="99" t="e">
        <f t="shared" si="3412"/>
        <v>#DIV/0!</v>
      </c>
      <c r="BK3301" s="99" t="e">
        <f t="shared" si="3413"/>
        <v>#DIV/0!</v>
      </c>
      <c r="BL3301" s="99" t="e">
        <f t="shared" si="3414"/>
        <v>#DIV/0!</v>
      </c>
      <c r="BM3301" s="99" t="e">
        <f t="shared" si="3415"/>
        <v>#DIV/0!</v>
      </c>
      <c r="BN3301" s="99" t="e">
        <f t="shared" si="3416"/>
        <v>#DIV/0!</v>
      </c>
      <c r="BO3301" s="99" t="e">
        <f t="shared" si="3417"/>
        <v>#DIV/0!</v>
      </c>
      <c r="BP3301" s="99" t="e">
        <f t="shared" si="3418"/>
        <v>#DIV/0!</v>
      </c>
      <c r="BQ3301" s="99" t="e">
        <f t="shared" si="3419"/>
        <v>#DIV/0!</v>
      </c>
      <c r="BR3301" s="99" t="e">
        <f t="shared" si="3420"/>
        <v>#DIV/0!</v>
      </c>
      <c r="BS3301" s="99">
        <f t="shared" si="3407"/>
        <v>0</v>
      </c>
      <c r="BT3301" s="99">
        <f t="shared" si="3408"/>
        <v>5.0999999999999996</v>
      </c>
    </row>
    <row r="3302" spans="1:72" ht="13" x14ac:dyDescent="0.25">
      <c r="A3302" s="93">
        <v>40148</v>
      </c>
      <c r="B3302" s="94">
        <v>0.34602560763467261</v>
      </c>
      <c r="C3302" s="101">
        <v>5</v>
      </c>
      <c r="D3302" s="205">
        <v>26.472000000000001</v>
      </c>
      <c r="E3302" s="207" t="e">
        <f t="shared" si="3421"/>
        <v>#DIV/0!</v>
      </c>
      <c r="G3302" s="95" t="e">
        <f t="shared" si="3357"/>
        <v>#DIV/0!</v>
      </c>
      <c r="H3302" s="95">
        <f t="shared" si="3358"/>
        <v>0</v>
      </c>
      <c r="I3302" s="95">
        <f t="shared" si="3359"/>
        <v>4.6539743923653276</v>
      </c>
      <c r="J3302" s="100">
        <f t="shared" si="3360"/>
        <v>0</v>
      </c>
      <c r="K3302" s="100" t="e">
        <f t="shared" si="3361"/>
        <v>#DIV/0!</v>
      </c>
      <c r="L3302" s="100" t="e">
        <f t="shared" si="3362"/>
        <v>#DIV/0!</v>
      </c>
      <c r="M3302" s="100" t="e">
        <f t="shared" si="3363"/>
        <v>#DIV/0!</v>
      </c>
      <c r="N3302" s="100" t="e">
        <f t="shared" si="3364"/>
        <v>#DIV/0!</v>
      </c>
      <c r="O3302" s="100" t="e">
        <f t="shared" si="3365"/>
        <v>#DIV/0!</v>
      </c>
      <c r="P3302" s="100" t="e">
        <f t="shared" si="3366"/>
        <v>#DIV/0!</v>
      </c>
      <c r="Q3302" s="100" t="e">
        <f t="shared" si="3367"/>
        <v>#DIV/0!</v>
      </c>
      <c r="R3302" s="100" t="e">
        <f t="shared" si="3368"/>
        <v>#DIV/0!</v>
      </c>
      <c r="S3302" s="100" t="e">
        <f t="shared" si="3369"/>
        <v>#DIV/0!</v>
      </c>
      <c r="T3302" s="100" t="e">
        <f t="shared" si="3370"/>
        <v>#DIV/0!</v>
      </c>
      <c r="U3302" s="100" t="e">
        <f t="shared" si="3371"/>
        <v>#DIV/0!</v>
      </c>
      <c r="V3302" s="100" t="e">
        <f t="shared" si="3372"/>
        <v>#DIV/0!</v>
      </c>
      <c r="W3302" s="100" t="e">
        <f t="shared" si="3373"/>
        <v>#DIV/0!</v>
      </c>
      <c r="X3302" s="100" t="e">
        <f t="shared" si="3374"/>
        <v>#DIV/0!</v>
      </c>
      <c r="Y3302" s="100" t="e">
        <f t="shared" si="3375"/>
        <v>#DIV/0!</v>
      </c>
      <c r="Z3302" s="100" t="e">
        <f t="shared" si="3376"/>
        <v>#DIV/0!</v>
      </c>
      <c r="AA3302" s="100" t="e">
        <f t="shared" si="3422"/>
        <v>#DIV/0!</v>
      </c>
      <c r="AB3302" s="95" t="e">
        <f t="shared" si="3377"/>
        <v>#DIV/0!</v>
      </c>
      <c r="AC3302" s="95" t="e">
        <f t="shared" si="3378"/>
        <v>#DIV/0!</v>
      </c>
      <c r="AD3302" s="95" t="e">
        <f t="shared" si="3379"/>
        <v>#DIV/0!</v>
      </c>
      <c r="AE3302" s="95" t="e">
        <f t="shared" si="3380"/>
        <v>#DIV/0!</v>
      </c>
      <c r="AF3302" s="95" t="e">
        <f t="shared" si="3381"/>
        <v>#DIV/0!</v>
      </c>
      <c r="AG3302" s="95" t="e">
        <f t="shared" si="3382"/>
        <v>#DIV/0!</v>
      </c>
      <c r="AH3302" s="95" t="e">
        <f t="shared" si="3383"/>
        <v>#DIV/0!</v>
      </c>
      <c r="AI3302" s="95" t="e">
        <f t="shared" si="3384"/>
        <v>#DIV/0!</v>
      </c>
      <c r="AJ3302" s="95" t="e">
        <f t="shared" si="3385"/>
        <v>#DIV/0!</v>
      </c>
      <c r="AK3302" s="95" t="e">
        <f t="shared" si="3386"/>
        <v>#DIV/0!</v>
      </c>
      <c r="AL3302" s="95" t="e">
        <f t="shared" si="3387"/>
        <v>#DIV/0!</v>
      </c>
      <c r="AM3302" s="95" t="e">
        <f t="shared" si="3388"/>
        <v>#DIV/0!</v>
      </c>
      <c r="AN3302" s="95" t="e">
        <f t="shared" si="3389"/>
        <v>#DIV/0!</v>
      </c>
      <c r="AO3302" s="95" t="e">
        <f t="shared" si="3390"/>
        <v>#DIV/0!</v>
      </c>
      <c r="AP3302" s="95" t="e">
        <f t="shared" si="3391"/>
        <v>#DIV/0!</v>
      </c>
      <c r="AQ3302" s="95" t="e">
        <f t="shared" si="3392"/>
        <v>#DIV/0!</v>
      </c>
      <c r="AR3302" s="95" t="e">
        <f t="shared" si="3393"/>
        <v>#DIV/0!</v>
      </c>
      <c r="AS3302" s="95" t="e">
        <f t="shared" si="3394"/>
        <v>#DIV/0!</v>
      </c>
      <c r="AT3302" s="95" t="e">
        <f t="shared" si="3395"/>
        <v>#DIV/0!</v>
      </c>
      <c r="AU3302" s="95" t="e">
        <f t="shared" si="3396"/>
        <v>#DIV/0!</v>
      </c>
      <c r="AV3302" s="95" t="e">
        <f t="shared" si="3397"/>
        <v>#DIV/0!</v>
      </c>
      <c r="AW3302" s="95" t="e">
        <f t="shared" si="3398"/>
        <v>#DIV/0!</v>
      </c>
      <c r="AX3302" s="95" t="e">
        <f t="shared" si="3399"/>
        <v>#DIV/0!</v>
      </c>
      <c r="AY3302" s="95" t="e">
        <f t="shared" si="3400"/>
        <v>#DIV/0!</v>
      </c>
      <c r="AZ3302" s="213" t="e">
        <f t="shared" si="3401"/>
        <v>#DIV/0!</v>
      </c>
      <c r="BA3302" s="201" t="e">
        <f t="shared" si="3402"/>
        <v>#DIV/0!</v>
      </c>
      <c r="BB3302" s="201" t="e">
        <f t="shared" si="3403"/>
        <v>#DIV/0!</v>
      </c>
      <c r="BC3302" s="201" t="e">
        <f t="shared" si="3404"/>
        <v>#DIV/0!</v>
      </c>
      <c r="BD3302" s="201" t="e">
        <f t="shared" si="3405"/>
        <v>#DIV/0!</v>
      </c>
      <c r="BE3302" s="201" t="e">
        <f t="shared" si="3406"/>
        <v>#DIV/0!</v>
      </c>
      <c r="BG3302" s="99" t="e">
        <f t="shared" si="3409"/>
        <v>#DIV/0!</v>
      </c>
      <c r="BH3302" s="99" t="e">
        <f t="shared" si="3410"/>
        <v>#DIV/0!</v>
      </c>
      <c r="BI3302" s="99" t="e">
        <f t="shared" si="3411"/>
        <v>#DIV/0!</v>
      </c>
      <c r="BJ3302" s="99" t="e">
        <f t="shared" si="3412"/>
        <v>#DIV/0!</v>
      </c>
      <c r="BK3302" s="99" t="e">
        <f t="shared" si="3413"/>
        <v>#DIV/0!</v>
      </c>
      <c r="BL3302" s="99" t="e">
        <f t="shared" si="3414"/>
        <v>#DIV/0!</v>
      </c>
      <c r="BM3302" s="99" t="e">
        <f t="shared" si="3415"/>
        <v>#DIV/0!</v>
      </c>
      <c r="BN3302" s="99" t="e">
        <f t="shared" si="3416"/>
        <v>#DIV/0!</v>
      </c>
      <c r="BO3302" s="99" t="e">
        <f t="shared" si="3417"/>
        <v>#DIV/0!</v>
      </c>
      <c r="BP3302" s="99" t="e">
        <f t="shared" si="3418"/>
        <v>#DIV/0!</v>
      </c>
      <c r="BQ3302" s="99" t="e">
        <f t="shared" si="3419"/>
        <v>#DIV/0!</v>
      </c>
      <c r="BR3302" s="99" t="e">
        <f t="shared" si="3420"/>
        <v>#DIV/0!</v>
      </c>
      <c r="BS3302" s="99">
        <f t="shared" si="3407"/>
        <v>0.34602560763467261</v>
      </c>
      <c r="BT3302" s="99">
        <f t="shared" si="3408"/>
        <v>5</v>
      </c>
    </row>
    <row r="3303" spans="1:72" ht="13" x14ac:dyDescent="0.25">
      <c r="A3303" s="93">
        <v>40149</v>
      </c>
      <c r="B3303" s="94">
        <v>0</v>
      </c>
      <c r="C3303" s="101">
        <v>4.5999999999999996</v>
      </c>
      <c r="D3303" s="205">
        <v>19.760999999999999</v>
      </c>
      <c r="E3303" s="207" t="e">
        <f t="shared" si="3421"/>
        <v>#DIV/0!</v>
      </c>
      <c r="G3303" s="95" t="e">
        <f t="shared" si="3357"/>
        <v>#DIV/0!</v>
      </c>
      <c r="H3303" s="95">
        <f t="shared" si="3358"/>
        <v>0</v>
      </c>
      <c r="I3303" s="95">
        <f t="shared" si="3359"/>
        <v>4.5999999999999996</v>
      </c>
      <c r="J3303" s="100">
        <f t="shared" si="3360"/>
        <v>0</v>
      </c>
      <c r="K3303" s="100" t="e">
        <f t="shared" si="3361"/>
        <v>#DIV/0!</v>
      </c>
      <c r="L3303" s="100" t="e">
        <f t="shared" si="3362"/>
        <v>#DIV/0!</v>
      </c>
      <c r="M3303" s="100" t="e">
        <f t="shared" si="3363"/>
        <v>#DIV/0!</v>
      </c>
      <c r="N3303" s="100" t="e">
        <f t="shared" si="3364"/>
        <v>#DIV/0!</v>
      </c>
      <c r="O3303" s="100" t="e">
        <f t="shared" si="3365"/>
        <v>#DIV/0!</v>
      </c>
      <c r="P3303" s="100" t="e">
        <f t="shared" si="3366"/>
        <v>#DIV/0!</v>
      </c>
      <c r="Q3303" s="100" t="e">
        <f t="shared" si="3367"/>
        <v>#DIV/0!</v>
      </c>
      <c r="R3303" s="100" t="e">
        <f t="shared" si="3368"/>
        <v>#DIV/0!</v>
      </c>
      <c r="S3303" s="100" t="e">
        <f t="shared" si="3369"/>
        <v>#DIV/0!</v>
      </c>
      <c r="T3303" s="100" t="e">
        <f t="shared" si="3370"/>
        <v>#DIV/0!</v>
      </c>
      <c r="U3303" s="100" t="e">
        <f t="shared" si="3371"/>
        <v>#DIV/0!</v>
      </c>
      <c r="V3303" s="100" t="e">
        <f t="shared" si="3372"/>
        <v>#DIV/0!</v>
      </c>
      <c r="W3303" s="100" t="e">
        <f t="shared" si="3373"/>
        <v>#DIV/0!</v>
      </c>
      <c r="X3303" s="100" t="e">
        <f t="shared" si="3374"/>
        <v>#DIV/0!</v>
      </c>
      <c r="Y3303" s="100" t="e">
        <f t="shared" si="3375"/>
        <v>#DIV/0!</v>
      </c>
      <c r="Z3303" s="100" t="e">
        <f t="shared" si="3376"/>
        <v>#DIV/0!</v>
      </c>
      <c r="AA3303" s="100" t="e">
        <f t="shared" si="3422"/>
        <v>#DIV/0!</v>
      </c>
      <c r="AB3303" s="95" t="e">
        <f t="shared" si="3377"/>
        <v>#DIV/0!</v>
      </c>
      <c r="AC3303" s="95" t="e">
        <f t="shared" si="3378"/>
        <v>#DIV/0!</v>
      </c>
      <c r="AD3303" s="95" t="e">
        <f t="shared" si="3379"/>
        <v>#DIV/0!</v>
      </c>
      <c r="AE3303" s="95" t="e">
        <f t="shared" si="3380"/>
        <v>#DIV/0!</v>
      </c>
      <c r="AF3303" s="95" t="e">
        <f t="shared" si="3381"/>
        <v>#DIV/0!</v>
      </c>
      <c r="AG3303" s="95" t="e">
        <f t="shared" si="3382"/>
        <v>#DIV/0!</v>
      </c>
      <c r="AH3303" s="95" t="e">
        <f t="shared" si="3383"/>
        <v>#DIV/0!</v>
      </c>
      <c r="AI3303" s="95" t="e">
        <f t="shared" si="3384"/>
        <v>#DIV/0!</v>
      </c>
      <c r="AJ3303" s="95" t="e">
        <f t="shared" si="3385"/>
        <v>#DIV/0!</v>
      </c>
      <c r="AK3303" s="95" t="e">
        <f t="shared" si="3386"/>
        <v>#DIV/0!</v>
      </c>
      <c r="AL3303" s="95" t="e">
        <f t="shared" si="3387"/>
        <v>#DIV/0!</v>
      </c>
      <c r="AM3303" s="95" t="e">
        <f t="shared" si="3388"/>
        <v>#DIV/0!</v>
      </c>
      <c r="AN3303" s="95" t="e">
        <f t="shared" si="3389"/>
        <v>#DIV/0!</v>
      </c>
      <c r="AO3303" s="95" t="e">
        <f t="shared" si="3390"/>
        <v>#DIV/0!</v>
      </c>
      <c r="AP3303" s="95" t="e">
        <f t="shared" si="3391"/>
        <v>#DIV/0!</v>
      </c>
      <c r="AQ3303" s="95" t="e">
        <f t="shared" si="3392"/>
        <v>#DIV/0!</v>
      </c>
      <c r="AR3303" s="95" t="e">
        <f t="shared" si="3393"/>
        <v>#DIV/0!</v>
      </c>
      <c r="AS3303" s="95" t="e">
        <f t="shared" si="3394"/>
        <v>#DIV/0!</v>
      </c>
      <c r="AT3303" s="95" t="e">
        <f t="shared" si="3395"/>
        <v>#DIV/0!</v>
      </c>
      <c r="AU3303" s="95" t="e">
        <f t="shared" si="3396"/>
        <v>#DIV/0!</v>
      </c>
      <c r="AV3303" s="95" t="e">
        <f t="shared" si="3397"/>
        <v>#DIV/0!</v>
      </c>
      <c r="AW3303" s="95" t="e">
        <f t="shared" si="3398"/>
        <v>#DIV/0!</v>
      </c>
      <c r="AX3303" s="95" t="e">
        <f t="shared" si="3399"/>
        <v>#DIV/0!</v>
      </c>
      <c r="AY3303" s="95" t="e">
        <f t="shared" si="3400"/>
        <v>#DIV/0!</v>
      </c>
      <c r="AZ3303" s="213" t="e">
        <f t="shared" si="3401"/>
        <v>#DIV/0!</v>
      </c>
      <c r="BA3303" s="201" t="e">
        <f t="shared" si="3402"/>
        <v>#DIV/0!</v>
      </c>
      <c r="BB3303" s="201" t="e">
        <f t="shared" si="3403"/>
        <v>#DIV/0!</v>
      </c>
      <c r="BC3303" s="201" t="e">
        <f t="shared" si="3404"/>
        <v>#DIV/0!</v>
      </c>
      <c r="BD3303" s="201" t="e">
        <f t="shared" si="3405"/>
        <v>#DIV/0!</v>
      </c>
      <c r="BE3303" s="201" t="e">
        <f t="shared" si="3406"/>
        <v>#DIV/0!</v>
      </c>
      <c r="BG3303" s="99" t="e">
        <f t="shared" si="3409"/>
        <v>#DIV/0!</v>
      </c>
      <c r="BH3303" s="99" t="e">
        <f t="shared" si="3410"/>
        <v>#DIV/0!</v>
      </c>
      <c r="BI3303" s="99" t="e">
        <f t="shared" si="3411"/>
        <v>#DIV/0!</v>
      </c>
      <c r="BJ3303" s="99" t="e">
        <f t="shared" si="3412"/>
        <v>#DIV/0!</v>
      </c>
      <c r="BK3303" s="99" t="e">
        <f t="shared" si="3413"/>
        <v>#DIV/0!</v>
      </c>
      <c r="BL3303" s="99" t="e">
        <f t="shared" si="3414"/>
        <v>#DIV/0!</v>
      </c>
      <c r="BM3303" s="99" t="e">
        <f t="shared" si="3415"/>
        <v>#DIV/0!</v>
      </c>
      <c r="BN3303" s="99" t="e">
        <f t="shared" si="3416"/>
        <v>#DIV/0!</v>
      </c>
      <c r="BO3303" s="99" t="e">
        <f t="shared" si="3417"/>
        <v>#DIV/0!</v>
      </c>
      <c r="BP3303" s="99" t="e">
        <f t="shared" si="3418"/>
        <v>#DIV/0!</v>
      </c>
      <c r="BQ3303" s="99" t="e">
        <f t="shared" si="3419"/>
        <v>#DIV/0!</v>
      </c>
      <c r="BR3303" s="99" t="e">
        <f t="shared" si="3420"/>
        <v>#DIV/0!</v>
      </c>
      <c r="BS3303" s="99">
        <f t="shared" si="3407"/>
        <v>0</v>
      </c>
      <c r="BT3303" s="99">
        <f t="shared" si="3408"/>
        <v>4.5999999999999996</v>
      </c>
    </row>
    <row r="3304" spans="1:72" ht="13" x14ac:dyDescent="0.25">
      <c r="A3304" s="93">
        <v>40150</v>
      </c>
      <c r="B3304" s="94">
        <v>0</v>
      </c>
      <c r="C3304" s="101">
        <v>5</v>
      </c>
      <c r="D3304" s="205">
        <v>13.817</v>
      </c>
      <c r="E3304" s="207" t="e">
        <f t="shared" si="3421"/>
        <v>#DIV/0!</v>
      </c>
      <c r="G3304" s="95" t="e">
        <f t="shared" si="3357"/>
        <v>#DIV/0!</v>
      </c>
      <c r="H3304" s="95">
        <f t="shared" si="3358"/>
        <v>0</v>
      </c>
      <c r="I3304" s="95">
        <f t="shared" si="3359"/>
        <v>5</v>
      </c>
      <c r="J3304" s="100">
        <f t="shared" si="3360"/>
        <v>0</v>
      </c>
      <c r="K3304" s="100" t="e">
        <f t="shared" si="3361"/>
        <v>#DIV/0!</v>
      </c>
      <c r="L3304" s="100" t="e">
        <f t="shared" si="3362"/>
        <v>#DIV/0!</v>
      </c>
      <c r="M3304" s="100" t="e">
        <f t="shared" si="3363"/>
        <v>#DIV/0!</v>
      </c>
      <c r="N3304" s="100" t="e">
        <f t="shared" si="3364"/>
        <v>#DIV/0!</v>
      </c>
      <c r="O3304" s="100" t="e">
        <f t="shared" si="3365"/>
        <v>#DIV/0!</v>
      </c>
      <c r="P3304" s="100" t="e">
        <f t="shared" si="3366"/>
        <v>#DIV/0!</v>
      </c>
      <c r="Q3304" s="100" t="e">
        <f t="shared" si="3367"/>
        <v>#DIV/0!</v>
      </c>
      <c r="R3304" s="100" t="e">
        <f t="shared" si="3368"/>
        <v>#DIV/0!</v>
      </c>
      <c r="S3304" s="100" t="e">
        <f t="shared" si="3369"/>
        <v>#DIV/0!</v>
      </c>
      <c r="T3304" s="100" t="e">
        <f t="shared" si="3370"/>
        <v>#DIV/0!</v>
      </c>
      <c r="U3304" s="100" t="e">
        <f t="shared" si="3371"/>
        <v>#DIV/0!</v>
      </c>
      <c r="V3304" s="100" t="e">
        <f t="shared" si="3372"/>
        <v>#DIV/0!</v>
      </c>
      <c r="W3304" s="100" t="e">
        <f t="shared" si="3373"/>
        <v>#DIV/0!</v>
      </c>
      <c r="X3304" s="100" t="e">
        <f t="shared" si="3374"/>
        <v>#DIV/0!</v>
      </c>
      <c r="Y3304" s="100" t="e">
        <f t="shared" si="3375"/>
        <v>#DIV/0!</v>
      </c>
      <c r="Z3304" s="100" t="e">
        <f t="shared" si="3376"/>
        <v>#DIV/0!</v>
      </c>
      <c r="AA3304" s="100" t="e">
        <f t="shared" si="3422"/>
        <v>#DIV/0!</v>
      </c>
      <c r="AB3304" s="95" t="e">
        <f t="shared" si="3377"/>
        <v>#DIV/0!</v>
      </c>
      <c r="AC3304" s="95" t="e">
        <f t="shared" si="3378"/>
        <v>#DIV/0!</v>
      </c>
      <c r="AD3304" s="95" t="e">
        <f t="shared" si="3379"/>
        <v>#DIV/0!</v>
      </c>
      <c r="AE3304" s="95" t="e">
        <f t="shared" si="3380"/>
        <v>#DIV/0!</v>
      </c>
      <c r="AF3304" s="95" t="e">
        <f t="shared" si="3381"/>
        <v>#DIV/0!</v>
      </c>
      <c r="AG3304" s="95" t="e">
        <f t="shared" si="3382"/>
        <v>#DIV/0!</v>
      </c>
      <c r="AH3304" s="95" t="e">
        <f t="shared" si="3383"/>
        <v>#DIV/0!</v>
      </c>
      <c r="AI3304" s="95" t="e">
        <f t="shared" si="3384"/>
        <v>#DIV/0!</v>
      </c>
      <c r="AJ3304" s="95" t="e">
        <f t="shared" si="3385"/>
        <v>#DIV/0!</v>
      </c>
      <c r="AK3304" s="95" t="e">
        <f t="shared" si="3386"/>
        <v>#DIV/0!</v>
      </c>
      <c r="AL3304" s="95" t="e">
        <f t="shared" si="3387"/>
        <v>#DIV/0!</v>
      </c>
      <c r="AM3304" s="95" t="e">
        <f t="shared" si="3388"/>
        <v>#DIV/0!</v>
      </c>
      <c r="AN3304" s="95" t="e">
        <f t="shared" si="3389"/>
        <v>#DIV/0!</v>
      </c>
      <c r="AO3304" s="95" t="e">
        <f t="shared" si="3390"/>
        <v>#DIV/0!</v>
      </c>
      <c r="AP3304" s="95" t="e">
        <f t="shared" si="3391"/>
        <v>#DIV/0!</v>
      </c>
      <c r="AQ3304" s="95" t="e">
        <f t="shared" si="3392"/>
        <v>#DIV/0!</v>
      </c>
      <c r="AR3304" s="95" t="e">
        <f t="shared" si="3393"/>
        <v>#DIV/0!</v>
      </c>
      <c r="AS3304" s="95" t="e">
        <f t="shared" si="3394"/>
        <v>#DIV/0!</v>
      </c>
      <c r="AT3304" s="95" t="e">
        <f t="shared" si="3395"/>
        <v>#DIV/0!</v>
      </c>
      <c r="AU3304" s="95" t="e">
        <f t="shared" si="3396"/>
        <v>#DIV/0!</v>
      </c>
      <c r="AV3304" s="95" t="e">
        <f t="shared" si="3397"/>
        <v>#DIV/0!</v>
      </c>
      <c r="AW3304" s="95" t="e">
        <f t="shared" si="3398"/>
        <v>#DIV/0!</v>
      </c>
      <c r="AX3304" s="95" t="e">
        <f t="shared" si="3399"/>
        <v>#DIV/0!</v>
      </c>
      <c r="AY3304" s="95" t="e">
        <f t="shared" si="3400"/>
        <v>#DIV/0!</v>
      </c>
      <c r="AZ3304" s="213" t="e">
        <f t="shared" si="3401"/>
        <v>#DIV/0!</v>
      </c>
      <c r="BA3304" s="201" t="e">
        <f t="shared" si="3402"/>
        <v>#DIV/0!</v>
      </c>
      <c r="BB3304" s="201" t="e">
        <f t="shared" si="3403"/>
        <v>#DIV/0!</v>
      </c>
      <c r="BC3304" s="201" t="e">
        <f t="shared" si="3404"/>
        <v>#DIV/0!</v>
      </c>
      <c r="BD3304" s="201" t="e">
        <f t="shared" si="3405"/>
        <v>#DIV/0!</v>
      </c>
      <c r="BE3304" s="201" t="e">
        <f t="shared" si="3406"/>
        <v>#DIV/0!</v>
      </c>
      <c r="BG3304" s="99" t="e">
        <f t="shared" si="3409"/>
        <v>#DIV/0!</v>
      </c>
      <c r="BH3304" s="99" t="e">
        <f t="shared" si="3410"/>
        <v>#DIV/0!</v>
      </c>
      <c r="BI3304" s="99" t="e">
        <f t="shared" si="3411"/>
        <v>#DIV/0!</v>
      </c>
      <c r="BJ3304" s="99" t="e">
        <f t="shared" si="3412"/>
        <v>#DIV/0!</v>
      </c>
      <c r="BK3304" s="99" t="e">
        <f t="shared" si="3413"/>
        <v>#DIV/0!</v>
      </c>
      <c r="BL3304" s="99" t="e">
        <f t="shared" si="3414"/>
        <v>#DIV/0!</v>
      </c>
      <c r="BM3304" s="99" t="e">
        <f t="shared" si="3415"/>
        <v>#DIV/0!</v>
      </c>
      <c r="BN3304" s="99" t="e">
        <f t="shared" si="3416"/>
        <v>#DIV/0!</v>
      </c>
      <c r="BO3304" s="99" t="e">
        <f t="shared" si="3417"/>
        <v>#DIV/0!</v>
      </c>
      <c r="BP3304" s="99" t="e">
        <f t="shared" si="3418"/>
        <v>#DIV/0!</v>
      </c>
      <c r="BQ3304" s="99" t="e">
        <f t="shared" si="3419"/>
        <v>#DIV/0!</v>
      </c>
      <c r="BR3304" s="99" t="e">
        <f t="shared" si="3420"/>
        <v>#DIV/0!</v>
      </c>
      <c r="BS3304" s="99">
        <f t="shared" si="3407"/>
        <v>0</v>
      </c>
      <c r="BT3304" s="99">
        <f t="shared" si="3408"/>
        <v>5</v>
      </c>
    </row>
    <row r="3305" spans="1:72" ht="13" x14ac:dyDescent="0.25">
      <c r="A3305" s="93">
        <v>40151</v>
      </c>
      <c r="B3305" s="94">
        <v>0</v>
      </c>
      <c r="C3305" s="101">
        <v>4.2</v>
      </c>
      <c r="D3305" s="205">
        <v>11.348000000000001</v>
      </c>
      <c r="E3305" s="207" t="e">
        <f t="shared" si="3421"/>
        <v>#DIV/0!</v>
      </c>
      <c r="G3305" s="95" t="e">
        <f t="shared" si="3357"/>
        <v>#DIV/0!</v>
      </c>
      <c r="H3305" s="95">
        <f t="shared" si="3358"/>
        <v>0</v>
      </c>
      <c r="I3305" s="95">
        <f t="shared" si="3359"/>
        <v>4.2</v>
      </c>
      <c r="J3305" s="100">
        <f t="shared" si="3360"/>
        <v>0</v>
      </c>
      <c r="K3305" s="100" t="e">
        <f t="shared" si="3361"/>
        <v>#DIV/0!</v>
      </c>
      <c r="L3305" s="100" t="e">
        <f t="shared" si="3362"/>
        <v>#DIV/0!</v>
      </c>
      <c r="M3305" s="100" t="e">
        <f t="shared" si="3363"/>
        <v>#DIV/0!</v>
      </c>
      <c r="N3305" s="100" t="e">
        <f t="shared" si="3364"/>
        <v>#DIV/0!</v>
      </c>
      <c r="O3305" s="100" t="e">
        <f t="shared" si="3365"/>
        <v>#DIV/0!</v>
      </c>
      <c r="P3305" s="100" t="e">
        <f t="shared" si="3366"/>
        <v>#DIV/0!</v>
      </c>
      <c r="Q3305" s="100" t="e">
        <f t="shared" si="3367"/>
        <v>#DIV/0!</v>
      </c>
      <c r="R3305" s="100" t="e">
        <f t="shared" si="3368"/>
        <v>#DIV/0!</v>
      </c>
      <c r="S3305" s="100" t="e">
        <f t="shared" si="3369"/>
        <v>#DIV/0!</v>
      </c>
      <c r="T3305" s="100" t="e">
        <f t="shared" si="3370"/>
        <v>#DIV/0!</v>
      </c>
      <c r="U3305" s="100" t="e">
        <f t="shared" si="3371"/>
        <v>#DIV/0!</v>
      </c>
      <c r="V3305" s="100" t="e">
        <f t="shared" si="3372"/>
        <v>#DIV/0!</v>
      </c>
      <c r="W3305" s="100" t="e">
        <f t="shared" si="3373"/>
        <v>#DIV/0!</v>
      </c>
      <c r="X3305" s="100" t="e">
        <f t="shared" si="3374"/>
        <v>#DIV/0!</v>
      </c>
      <c r="Y3305" s="100" t="e">
        <f t="shared" si="3375"/>
        <v>#DIV/0!</v>
      </c>
      <c r="Z3305" s="100" t="e">
        <f t="shared" si="3376"/>
        <v>#DIV/0!</v>
      </c>
      <c r="AA3305" s="100" t="e">
        <f t="shared" si="3422"/>
        <v>#DIV/0!</v>
      </c>
      <c r="AB3305" s="95" t="e">
        <f t="shared" si="3377"/>
        <v>#DIV/0!</v>
      </c>
      <c r="AC3305" s="95" t="e">
        <f t="shared" si="3378"/>
        <v>#DIV/0!</v>
      </c>
      <c r="AD3305" s="95" t="e">
        <f t="shared" si="3379"/>
        <v>#DIV/0!</v>
      </c>
      <c r="AE3305" s="95" t="e">
        <f t="shared" si="3380"/>
        <v>#DIV/0!</v>
      </c>
      <c r="AF3305" s="95" t="e">
        <f t="shared" si="3381"/>
        <v>#DIV/0!</v>
      </c>
      <c r="AG3305" s="95" t="e">
        <f t="shared" si="3382"/>
        <v>#DIV/0!</v>
      </c>
      <c r="AH3305" s="95" t="e">
        <f t="shared" si="3383"/>
        <v>#DIV/0!</v>
      </c>
      <c r="AI3305" s="95" t="e">
        <f t="shared" si="3384"/>
        <v>#DIV/0!</v>
      </c>
      <c r="AJ3305" s="95" t="e">
        <f t="shared" si="3385"/>
        <v>#DIV/0!</v>
      </c>
      <c r="AK3305" s="95" t="e">
        <f t="shared" si="3386"/>
        <v>#DIV/0!</v>
      </c>
      <c r="AL3305" s="95" t="e">
        <f t="shared" si="3387"/>
        <v>#DIV/0!</v>
      </c>
      <c r="AM3305" s="95" t="e">
        <f t="shared" si="3388"/>
        <v>#DIV/0!</v>
      </c>
      <c r="AN3305" s="95" t="e">
        <f t="shared" si="3389"/>
        <v>#DIV/0!</v>
      </c>
      <c r="AO3305" s="95" t="e">
        <f t="shared" si="3390"/>
        <v>#DIV/0!</v>
      </c>
      <c r="AP3305" s="95" t="e">
        <f t="shared" si="3391"/>
        <v>#DIV/0!</v>
      </c>
      <c r="AQ3305" s="95" t="e">
        <f t="shared" si="3392"/>
        <v>#DIV/0!</v>
      </c>
      <c r="AR3305" s="95" t="e">
        <f t="shared" si="3393"/>
        <v>#DIV/0!</v>
      </c>
      <c r="AS3305" s="95" t="e">
        <f t="shared" si="3394"/>
        <v>#DIV/0!</v>
      </c>
      <c r="AT3305" s="95" t="e">
        <f t="shared" si="3395"/>
        <v>#DIV/0!</v>
      </c>
      <c r="AU3305" s="95" t="e">
        <f t="shared" si="3396"/>
        <v>#DIV/0!</v>
      </c>
      <c r="AV3305" s="95" t="e">
        <f t="shared" si="3397"/>
        <v>#DIV/0!</v>
      </c>
      <c r="AW3305" s="95" t="e">
        <f t="shared" si="3398"/>
        <v>#DIV/0!</v>
      </c>
      <c r="AX3305" s="95" t="e">
        <f t="shared" si="3399"/>
        <v>#DIV/0!</v>
      </c>
      <c r="AY3305" s="95" t="e">
        <f t="shared" si="3400"/>
        <v>#DIV/0!</v>
      </c>
      <c r="AZ3305" s="213" t="e">
        <f t="shared" si="3401"/>
        <v>#DIV/0!</v>
      </c>
      <c r="BA3305" s="201" t="e">
        <f t="shared" si="3402"/>
        <v>#DIV/0!</v>
      </c>
      <c r="BB3305" s="201" t="e">
        <f t="shared" si="3403"/>
        <v>#DIV/0!</v>
      </c>
      <c r="BC3305" s="201" t="e">
        <f t="shared" si="3404"/>
        <v>#DIV/0!</v>
      </c>
      <c r="BD3305" s="201" t="e">
        <f t="shared" si="3405"/>
        <v>#DIV/0!</v>
      </c>
      <c r="BE3305" s="201" t="e">
        <f t="shared" si="3406"/>
        <v>#DIV/0!</v>
      </c>
      <c r="BG3305" s="99" t="e">
        <f t="shared" si="3409"/>
        <v>#DIV/0!</v>
      </c>
      <c r="BH3305" s="99" t="e">
        <f t="shared" si="3410"/>
        <v>#DIV/0!</v>
      </c>
      <c r="BI3305" s="99" t="e">
        <f t="shared" si="3411"/>
        <v>#DIV/0!</v>
      </c>
      <c r="BJ3305" s="99" t="e">
        <f t="shared" si="3412"/>
        <v>#DIV/0!</v>
      </c>
      <c r="BK3305" s="99" t="e">
        <f t="shared" si="3413"/>
        <v>#DIV/0!</v>
      </c>
      <c r="BL3305" s="99" t="e">
        <f t="shared" si="3414"/>
        <v>#DIV/0!</v>
      </c>
      <c r="BM3305" s="99" t="e">
        <f t="shared" si="3415"/>
        <v>#DIV/0!</v>
      </c>
      <c r="BN3305" s="99" t="e">
        <f t="shared" si="3416"/>
        <v>#DIV/0!</v>
      </c>
      <c r="BO3305" s="99" t="e">
        <f t="shared" si="3417"/>
        <v>#DIV/0!</v>
      </c>
      <c r="BP3305" s="99" t="e">
        <f t="shared" si="3418"/>
        <v>#DIV/0!</v>
      </c>
      <c r="BQ3305" s="99" t="e">
        <f t="shared" si="3419"/>
        <v>#DIV/0!</v>
      </c>
      <c r="BR3305" s="99" t="e">
        <f t="shared" si="3420"/>
        <v>#DIV/0!</v>
      </c>
      <c r="BS3305" s="99">
        <f t="shared" si="3407"/>
        <v>0</v>
      </c>
      <c r="BT3305" s="99">
        <f t="shared" si="3408"/>
        <v>4.2</v>
      </c>
    </row>
    <row r="3306" spans="1:72" ht="13" x14ac:dyDescent="0.25">
      <c r="A3306" s="93">
        <v>40152</v>
      </c>
      <c r="B3306" s="94">
        <v>3.0494633151567152</v>
      </c>
      <c r="C3306" s="101">
        <v>4.3</v>
      </c>
      <c r="D3306" s="205">
        <v>10.084</v>
      </c>
      <c r="E3306" s="207" t="e">
        <f t="shared" si="3421"/>
        <v>#DIV/0!</v>
      </c>
      <c r="G3306" s="95" t="e">
        <f t="shared" si="3357"/>
        <v>#DIV/0!</v>
      </c>
      <c r="H3306" s="95">
        <f t="shared" si="3358"/>
        <v>0</v>
      </c>
      <c r="I3306" s="95">
        <f t="shared" si="3359"/>
        <v>1.2505366848432846</v>
      </c>
      <c r="J3306" s="100">
        <f t="shared" si="3360"/>
        <v>0</v>
      </c>
      <c r="K3306" s="100" t="e">
        <f t="shared" si="3361"/>
        <v>#DIV/0!</v>
      </c>
      <c r="L3306" s="100" t="e">
        <f t="shared" si="3362"/>
        <v>#DIV/0!</v>
      </c>
      <c r="M3306" s="100" t="e">
        <f t="shared" si="3363"/>
        <v>#DIV/0!</v>
      </c>
      <c r="N3306" s="100" t="e">
        <f t="shared" si="3364"/>
        <v>#DIV/0!</v>
      </c>
      <c r="O3306" s="100" t="e">
        <f t="shared" si="3365"/>
        <v>#DIV/0!</v>
      </c>
      <c r="P3306" s="100" t="e">
        <f t="shared" si="3366"/>
        <v>#DIV/0!</v>
      </c>
      <c r="Q3306" s="100" t="e">
        <f t="shared" si="3367"/>
        <v>#DIV/0!</v>
      </c>
      <c r="R3306" s="100" t="e">
        <f t="shared" si="3368"/>
        <v>#DIV/0!</v>
      </c>
      <c r="S3306" s="100" t="e">
        <f t="shared" si="3369"/>
        <v>#DIV/0!</v>
      </c>
      <c r="T3306" s="100" t="e">
        <f t="shared" si="3370"/>
        <v>#DIV/0!</v>
      </c>
      <c r="U3306" s="100" t="e">
        <f t="shared" si="3371"/>
        <v>#DIV/0!</v>
      </c>
      <c r="V3306" s="100" t="e">
        <f t="shared" si="3372"/>
        <v>#DIV/0!</v>
      </c>
      <c r="W3306" s="100" t="e">
        <f t="shared" si="3373"/>
        <v>#DIV/0!</v>
      </c>
      <c r="X3306" s="100" t="e">
        <f t="shared" si="3374"/>
        <v>#DIV/0!</v>
      </c>
      <c r="Y3306" s="100" t="e">
        <f t="shared" si="3375"/>
        <v>#DIV/0!</v>
      </c>
      <c r="Z3306" s="100" t="e">
        <f t="shared" si="3376"/>
        <v>#DIV/0!</v>
      </c>
      <c r="AA3306" s="100" t="e">
        <f t="shared" si="3422"/>
        <v>#DIV/0!</v>
      </c>
      <c r="AB3306" s="95" t="e">
        <f t="shared" si="3377"/>
        <v>#DIV/0!</v>
      </c>
      <c r="AC3306" s="95" t="e">
        <f t="shared" si="3378"/>
        <v>#DIV/0!</v>
      </c>
      <c r="AD3306" s="95" t="e">
        <f t="shared" si="3379"/>
        <v>#DIV/0!</v>
      </c>
      <c r="AE3306" s="95" t="e">
        <f t="shared" si="3380"/>
        <v>#DIV/0!</v>
      </c>
      <c r="AF3306" s="95" t="e">
        <f t="shared" si="3381"/>
        <v>#DIV/0!</v>
      </c>
      <c r="AG3306" s="95" t="e">
        <f t="shared" si="3382"/>
        <v>#DIV/0!</v>
      </c>
      <c r="AH3306" s="95" t="e">
        <f t="shared" si="3383"/>
        <v>#DIV/0!</v>
      </c>
      <c r="AI3306" s="95" t="e">
        <f t="shared" si="3384"/>
        <v>#DIV/0!</v>
      </c>
      <c r="AJ3306" s="95" t="e">
        <f t="shared" si="3385"/>
        <v>#DIV/0!</v>
      </c>
      <c r="AK3306" s="95" t="e">
        <f t="shared" si="3386"/>
        <v>#DIV/0!</v>
      </c>
      <c r="AL3306" s="95" t="e">
        <f t="shared" si="3387"/>
        <v>#DIV/0!</v>
      </c>
      <c r="AM3306" s="95" t="e">
        <f t="shared" si="3388"/>
        <v>#DIV/0!</v>
      </c>
      <c r="AN3306" s="95" t="e">
        <f t="shared" si="3389"/>
        <v>#DIV/0!</v>
      </c>
      <c r="AO3306" s="95" t="e">
        <f t="shared" si="3390"/>
        <v>#DIV/0!</v>
      </c>
      <c r="AP3306" s="95" t="e">
        <f t="shared" si="3391"/>
        <v>#DIV/0!</v>
      </c>
      <c r="AQ3306" s="95" t="e">
        <f t="shared" si="3392"/>
        <v>#DIV/0!</v>
      </c>
      <c r="AR3306" s="95" t="e">
        <f t="shared" si="3393"/>
        <v>#DIV/0!</v>
      </c>
      <c r="AS3306" s="95" t="e">
        <f t="shared" si="3394"/>
        <v>#DIV/0!</v>
      </c>
      <c r="AT3306" s="95" t="e">
        <f t="shared" si="3395"/>
        <v>#DIV/0!</v>
      </c>
      <c r="AU3306" s="95" t="e">
        <f t="shared" si="3396"/>
        <v>#DIV/0!</v>
      </c>
      <c r="AV3306" s="95" t="e">
        <f t="shared" si="3397"/>
        <v>#DIV/0!</v>
      </c>
      <c r="AW3306" s="95" t="e">
        <f t="shared" si="3398"/>
        <v>#DIV/0!</v>
      </c>
      <c r="AX3306" s="95" t="e">
        <f t="shared" si="3399"/>
        <v>#DIV/0!</v>
      </c>
      <c r="AY3306" s="95" t="e">
        <f t="shared" si="3400"/>
        <v>#DIV/0!</v>
      </c>
      <c r="AZ3306" s="213" t="e">
        <f t="shared" si="3401"/>
        <v>#DIV/0!</v>
      </c>
      <c r="BA3306" s="201" t="e">
        <f t="shared" si="3402"/>
        <v>#DIV/0!</v>
      </c>
      <c r="BB3306" s="201" t="e">
        <f t="shared" si="3403"/>
        <v>#DIV/0!</v>
      </c>
      <c r="BC3306" s="201" t="e">
        <f t="shared" si="3404"/>
        <v>#DIV/0!</v>
      </c>
      <c r="BD3306" s="201" t="e">
        <f t="shared" si="3405"/>
        <v>#DIV/0!</v>
      </c>
      <c r="BE3306" s="201" t="e">
        <f t="shared" si="3406"/>
        <v>#DIV/0!</v>
      </c>
      <c r="BG3306" s="99" t="e">
        <f t="shared" si="3409"/>
        <v>#DIV/0!</v>
      </c>
      <c r="BH3306" s="99" t="e">
        <f t="shared" si="3410"/>
        <v>#DIV/0!</v>
      </c>
      <c r="BI3306" s="99" t="e">
        <f t="shared" si="3411"/>
        <v>#DIV/0!</v>
      </c>
      <c r="BJ3306" s="99" t="e">
        <f t="shared" si="3412"/>
        <v>#DIV/0!</v>
      </c>
      <c r="BK3306" s="99" t="e">
        <f t="shared" si="3413"/>
        <v>#DIV/0!</v>
      </c>
      <c r="BL3306" s="99" t="e">
        <f t="shared" si="3414"/>
        <v>#DIV/0!</v>
      </c>
      <c r="BM3306" s="99" t="e">
        <f t="shared" si="3415"/>
        <v>#DIV/0!</v>
      </c>
      <c r="BN3306" s="99" t="e">
        <f t="shared" si="3416"/>
        <v>#DIV/0!</v>
      </c>
      <c r="BO3306" s="99" t="e">
        <f t="shared" si="3417"/>
        <v>#DIV/0!</v>
      </c>
      <c r="BP3306" s="99" t="e">
        <f t="shared" si="3418"/>
        <v>#DIV/0!</v>
      </c>
      <c r="BQ3306" s="99" t="e">
        <f t="shared" si="3419"/>
        <v>#DIV/0!</v>
      </c>
      <c r="BR3306" s="99" t="e">
        <f t="shared" si="3420"/>
        <v>#DIV/0!</v>
      </c>
      <c r="BS3306" s="99">
        <f t="shared" si="3407"/>
        <v>3.0494633151567152</v>
      </c>
      <c r="BT3306" s="99">
        <f t="shared" si="3408"/>
        <v>4.3</v>
      </c>
    </row>
    <row r="3307" spans="1:72" ht="13" x14ac:dyDescent="0.25">
      <c r="A3307" s="93">
        <v>40153</v>
      </c>
      <c r="B3307" s="94">
        <v>0</v>
      </c>
      <c r="C3307" s="101">
        <v>4.5999999999999996</v>
      </c>
      <c r="D3307" s="205">
        <v>8.6180000000000003</v>
      </c>
      <c r="E3307" s="207" t="e">
        <f t="shared" si="3421"/>
        <v>#DIV/0!</v>
      </c>
      <c r="G3307" s="95" t="e">
        <f t="shared" ref="G3307:G3370" si="3423">N3306</f>
        <v>#DIV/0!</v>
      </c>
      <c r="H3307" s="95">
        <f t="shared" ref="H3307:H3370" si="3424">IF(B3307&gt;=C3307,B3307-C3307,0)</f>
        <v>0</v>
      </c>
      <c r="I3307" s="95">
        <f t="shared" ref="I3307:I3370" si="3425">IF(B3307&lt;C3307,C3307-B3307,0)</f>
        <v>4.5999999999999996</v>
      </c>
      <c r="J3307" s="100">
        <f t="shared" ref="J3307:J3370" si="3426">IF($H3307&gt;0,$E$10*(1-G3307^2)*TANH(H3307/$E$10)/(1+G3307*TANH(H3307/$E$10)),0)</f>
        <v>0</v>
      </c>
      <c r="K3307" s="100" t="e">
        <f t="shared" ref="K3307:K3370" si="3427">IF($I3307&gt;0,G3307*$E$10*(2-G3307)*TANH(I3307/$E$10)/(1+(1-G3307)*TANH(I3307/$E$10)),0)</f>
        <v>#DIV/0!</v>
      </c>
      <c r="L3307" s="100" t="e">
        <f t="shared" ref="L3307:L3370" si="3428">G3307+(J3307-K3307)/$E$10</f>
        <v>#DIV/0!</v>
      </c>
      <c r="M3307" s="100" t="e">
        <f t="shared" ref="M3307:M3370" si="3429">L3307*$E$10*(1-(1+(4/9*L3307)^4)^(-0.25))</f>
        <v>#DIV/0!</v>
      </c>
      <c r="N3307" s="100" t="e">
        <f t="shared" ref="N3307:N3370" si="3430">L3307-M3307/$E$10</f>
        <v>#DIV/0!</v>
      </c>
      <c r="O3307" s="100" t="e">
        <f t="shared" ref="O3307:O3370" si="3431">M3307+(H3307-J3307)</f>
        <v>#DIV/0!</v>
      </c>
      <c r="P3307" s="100" t="e">
        <f t="shared" ref="P3307:P3370" si="3432">AX3306</f>
        <v>#DIV/0!</v>
      </c>
      <c r="Q3307" s="100" t="e">
        <f t="shared" ref="Q3307:Q3370" si="3433">$E$11*P3307^3.5</f>
        <v>#DIV/0!</v>
      </c>
      <c r="R3307" s="100" t="e">
        <f t="shared" ref="R3307:R3370" si="3434">S3306+$O3307*0.9*R$13</f>
        <v>#DIV/0!</v>
      </c>
      <c r="S3307" s="100" t="e">
        <f t="shared" ref="S3307:S3370" si="3435">T3306+$O3307*0.9*S$13</f>
        <v>#DIV/0!</v>
      </c>
      <c r="T3307" s="100" t="e">
        <f t="shared" ref="T3307:T3370" si="3436">U3306+$O3307*0.9*T$13</f>
        <v>#DIV/0!</v>
      </c>
      <c r="U3307" s="100" t="e">
        <f t="shared" ref="U3307:U3370" si="3437">V3306+$O3307*0.9*U$13</f>
        <v>#DIV/0!</v>
      </c>
      <c r="V3307" s="100" t="e">
        <f t="shared" ref="V3307:V3370" si="3438">W3306+$O3307*0.9*V$13</f>
        <v>#DIV/0!</v>
      </c>
      <c r="W3307" s="100" t="e">
        <f t="shared" ref="W3307:W3370" si="3439">X3306+$O3307*0.9*W$13</f>
        <v>#DIV/0!</v>
      </c>
      <c r="X3307" s="100" t="e">
        <f t="shared" ref="X3307:X3370" si="3440">Y3306+$O3307*0.9*X$13</f>
        <v>#DIV/0!</v>
      </c>
      <c r="Y3307" s="100" t="e">
        <f t="shared" ref="Y3307:Y3370" si="3441">Z3306+$O3307*0.9*Y$13</f>
        <v>#DIV/0!</v>
      </c>
      <c r="Z3307" s="100" t="e">
        <f t="shared" ref="Z3307:Z3370" si="3442">AA3306+$O3307*0.9*Z$13</f>
        <v>#DIV/0!</v>
      </c>
      <c r="AA3307" s="100" t="e">
        <f t="shared" si="3422"/>
        <v>#DIV/0!</v>
      </c>
      <c r="AB3307" s="95" t="e">
        <f t="shared" ref="AB3307:AB3370" si="3443">AC3306+$O3307*0.1*R$14</f>
        <v>#DIV/0!</v>
      </c>
      <c r="AC3307" s="95" t="e">
        <f t="shared" ref="AC3307:AC3370" si="3444">AD3306+$O3307*0.1*S$14</f>
        <v>#DIV/0!</v>
      </c>
      <c r="AD3307" s="95" t="e">
        <f t="shared" ref="AD3307:AD3370" si="3445">AE3306+$O3307*0.1*T$14</f>
        <v>#DIV/0!</v>
      </c>
      <c r="AE3307" s="95" t="e">
        <f t="shared" ref="AE3307:AE3370" si="3446">AF3306+$O3307*0.1*U$14</f>
        <v>#DIV/0!</v>
      </c>
      <c r="AF3307" s="95" t="e">
        <f t="shared" ref="AF3307:AF3370" si="3447">AG3306+$O3307*0.1*V$14</f>
        <v>#DIV/0!</v>
      </c>
      <c r="AG3307" s="95" t="e">
        <f t="shared" ref="AG3307:AG3370" si="3448">AH3306+$O3307*0.1*W$14</f>
        <v>#DIV/0!</v>
      </c>
      <c r="AH3307" s="95" t="e">
        <f t="shared" ref="AH3307:AH3370" si="3449">AI3306+$O3307*0.1*X$14</f>
        <v>#DIV/0!</v>
      </c>
      <c r="AI3307" s="95" t="e">
        <f t="shared" ref="AI3307:AI3370" si="3450">AJ3306+$O3307*0.1*Y$14</f>
        <v>#DIV/0!</v>
      </c>
      <c r="AJ3307" s="95" t="e">
        <f t="shared" ref="AJ3307:AJ3370" si="3451">AK3306+$O3307*0.1*Z$14</f>
        <v>#DIV/0!</v>
      </c>
      <c r="AK3307" s="95" t="e">
        <f t="shared" ref="AK3307:AK3370" si="3452">AL3306+$O3307*0.1*AA$14</f>
        <v>#DIV/0!</v>
      </c>
      <c r="AL3307" s="95" t="e">
        <f t="shared" ref="AL3307:AL3370" si="3453">AM3306+$O3307*0.1*AB$14</f>
        <v>#DIV/0!</v>
      </c>
      <c r="AM3307" s="95" t="e">
        <f t="shared" ref="AM3307:AM3370" si="3454">AN3306+$O3307*0.1*AC$14</f>
        <v>#DIV/0!</v>
      </c>
      <c r="AN3307" s="95" t="e">
        <f t="shared" ref="AN3307:AN3370" si="3455">AO3306+$O3307*0.1*AD$14</f>
        <v>#DIV/0!</v>
      </c>
      <c r="AO3307" s="95" t="e">
        <f t="shared" ref="AO3307:AO3370" si="3456">AP3306+$O3307*0.1*AE$14</f>
        <v>#DIV/0!</v>
      </c>
      <c r="AP3307" s="95" t="e">
        <f t="shared" ref="AP3307:AP3370" si="3457">AQ3306+$O3307*0.1*AF$14</f>
        <v>#DIV/0!</v>
      </c>
      <c r="AQ3307" s="95" t="e">
        <f t="shared" ref="AQ3307:AQ3370" si="3458">AR3306+$O3307*0.1*AG$14</f>
        <v>#DIV/0!</v>
      </c>
      <c r="AR3307" s="95" t="e">
        <f t="shared" ref="AR3307:AR3370" si="3459">AS3306+$O3307*0.1*AH$14</f>
        <v>#DIV/0!</v>
      </c>
      <c r="AS3307" s="95" t="e">
        <f t="shared" ref="AS3307:AS3370" si="3460">AT3306+$O3307*0.1*AI$14</f>
        <v>#DIV/0!</v>
      </c>
      <c r="AT3307" s="95" t="e">
        <f t="shared" ref="AT3307:AT3370" si="3461">AU3306+$O3307*0.1*AJ$14</f>
        <v>#DIV/0!</v>
      </c>
      <c r="AU3307" s="95" t="e">
        <f t="shared" ref="AU3307:AU3370" si="3462">$O3307*0.1*AK$14</f>
        <v>#DIV/0!</v>
      </c>
      <c r="AV3307" s="95" t="e">
        <f t="shared" ref="AV3307:AV3370" si="3463">MAX(0,P3307+(R3307+Q3307)/$E$12)</f>
        <v>#DIV/0!</v>
      </c>
      <c r="AW3307" s="95" t="e">
        <f t="shared" ref="AW3307:AW3370" si="3464">AV3307*$E$12*(1-(1+AV3307^4)^(-0.25))</f>
        <v>#DIV/0!</v>
      </c>
      <c r="AX3307" s="95" t="e">
        <f t="shared" ref="AX3307:AX3370" si="3465">AV3307-AW3307/$E$12</f>
        <v>#DIV/0!</v>
      </c>
      <c r="AY3307" s="95" t="e">
        <f t="shared" ref="AY3307:AY3370" si="3466">MAX(0,AB3307+Q3307)</f>
        <v>#DIV/0!</v>
      </c>
      <c r="AZ3307" s="213" t="e">
        <f t="shared" ref="AZ3307:AZ3370" si="3467">AW3307+AY3307</f>
        <v>#DIV/0!</v>
      </c>
      <c r="BA3307" s="201" t="e">
        <f t="shared" ref="BA3307:BA3370" si="3468">IF(E3307&gt;=0,(E3307-AZ3307)^2,"")</f>
        <v>#DIV/0!</v>
      </c>
      <c r="BB3307" s="201" t="e">
        <f t="shared" ref="BB3307:BB3370" si="3469">IF(E3307&gt;=0,(E3307-$E$27)^2,"")</f>
        <v>#DIV/0!</v>
      </c>
      <c r="BC3307" s="201" t="e">
        <f t="shared" ref="BC3307:BC3370" si="3470">IF(E3307&gt;=0,B3307,"")</f>
        <v>#DIV/0!</v>
      </c>
      <c r="BD3307" s="201" t="e">
        <f t="shared" ref="BD3307:BD3370" si="3471">IF(E3307&gt;=0,E3307,"")</f>
        <v>#DIV/0!</v>
      </c>
      <c r="BE3307" s="201" t="e">
        <f t="shared" ref="BE3307:BE3370" si="3472">IF(E3307&gt;=0,AZ3307,"")</f>
        <v>#DIV/0!</v>
      </c>
      <c r="BG3307" s="99" t="e">
        <f t="shared" si="3409"/>
        <v>#DIV/0!</v>
      </c>
      <c r="BH3307" s="99" t="e">
        <f t="shared" si="3410"/>
        <v>#DIV/0!</v>
      </c>
      <c r="BI3307" s="99" t="e">
        <f t="shared" si="3411"/>
        <v>#DIV/0!</v>
      </c>
      <c r="BJ3307" s="99" t="e">
        <f t="shared" si="3412"/>
        <v>#DIV/0!</v>
      </c>
      <c r="BK3307" s="99" t="e">
        <f t="shared" si="3413"/>
        <v>#DIV/0!</v>
      </c>
      <c r="BL3307" s="99" t="e">
        <f t="shared" si="3414"/>
        <v>#DIV/0!</v>
      </c>
      <c r="BM3307" s="99" t="e">
        <f t="shared" si="3415"/>
        <v>#DIV/0!</v>
      </c>
      <c r="BN3307" s="99" t="e">
        <f t="shared" si="3416"/>
        <v>#DIV/0!</v>
      </c>
      <c r="BO3307" s="99" t="e">
        <f t="shared" si="3417"/>
        <v>#DIV/0!</v>
      </c>
      <c r="BP3307" s="99" t="e">
        <f t="shared" si="3418"/>
        <v>#DIV/0!</v>
      </c>
      <c r="BQ3307" s="99" t="e">
        <f t="shared" si="3419"/>
        <v>#DIV/0!</v>
      </c>
      <c r="BR3307" s="99" t="e">
        <f t="shared" si="3420"/>
        <v>#DIV/0!</v>
      </c>
      <c r="BS3307" s="99">
        <f t="shared" ref="BS3307:BS3370" si="3473">IF(B3307&gt;=0,B3307,"")</f>
        <v>0</v>
      </c>
      <c r="BT3307" s="99">
        <f t="shared" ref="BT3307:BT3370" si="3474">IF(C3307&gt;=0,C3307,"")</f>
        <v>4.5999999999999996</v>
      </c>
    </row>
    <row r="3308" spans="1:72" ht="13" x14ac:dyDescent="0.25">
      <c r="A3308" s="93">
        <v>40154</v>
      </c>
      <c r="B3308" s="94">
        <v>0</v>
      </c>
      <c r="C3308" s="101">
        <v>4.5</v>
      </c>
      <c r="D3308" s="205">
        <v>7.8879999999999999</v>
      </c>
      <c r="E3308" s="207" t="e">
        <f t="shared" si="3421"/>
        <v>#DIV/0!</v>
      </c>
      <c r="G3308" s="95" t="e">
        <f t="shared" si="3423"/>
        <v>#DIV/0!</v>
      </c>
      <c r="H3308" s="95">
        <f t="shared" si="3424"/>
        <v>0</v>
      </c>
      <c r="I3308" s="95">
        <f t="shared" si="3425"/>
        <v>4.5</v>
      </c>
      <c r="J3308" s="100">
        <f t="shared" si="3426"/>
        <v>0</v>
      </c>
      <c r="K3308" s="100" t="e">
        <f t="shared" si="3427"/>
        <v>#DIV/0!</v>
      </c>
      <c r="L3308" s="100" t="e">
        <f t="shared" si="3428"/>
        <v>#DIV/0!</v>
      </c>
      <c r="M3308" s="100" t="e">
        <f t="shared" si="3429"/>
        <v>#DIV/0!</v>
      </c>
      <c r="N3308" s="100" t="e">
        <f t="shared" si="3430"/>
        <v>#DIV/0!</v>
      </c>
      <c r="O3308" s="100" t="e">
        <f t="shared" si="3431"/>
        <v>#DIV/0!</v>
      </c>
      <c r="P3308" s="100" t="e">
        <f t="shared" si="3432"/>
        <v>#DIV/0!</v>
      </c>
      <c r="Q3308" s="100" t="e">
        <f t="shared" si="3433"/>
        <v>#DIV/0!</v>
      </c>
      <c r="R3308" s="100" t="e">
        <f t="shared" si="3434"/>
        <v>#DIV/0!</v>
      </c>
      <c r="S3308" s="100" t="e">
        <f t="shared" si="3435"/>
        <v>#DIV/0!</v>
      </c>
      <c r="T3308" s="100" t="e">
        <f t="shared" si="3436"/>
        <v>#DIV/0!</v>
      </c>
      <c r="U3308" s="100" t="e">
        <f t="shared" si="3437"/>
        <v>#DIV/0!</v>
      </c>
      <c r="V3308" s="100" t="e">
        <f t="shared" si="3438"/>
        <v>#DIV/0!</v>
      </c>
      <c r="W3308" s="100" t="e">
        <f t="shared" si="3439"/>
        <v>#DIV/0!</v>
      </c>
      <c r="X3308" s="100" t="e">
        <f t="shared" si="3440"/>
        <v>#DIV/0!</v>
      </c>
      <c r="Y3308" s="100" t="e">
        <f t="shared" si="3441"/>
        <v>#DIV/0!</v>
      </c>
      <c r="Z3308" s="100" t="e">
        <f t="shared" si="3442"/>
        <v>#DIV/0!</v>
      </c>
      <c r="AA3308" s="100" t="e">
        <f t="shared" si="3422"/>
        <v>#DIV/0!</v>
      </c>
      <c r="AB3308" s="95" t="e">
        <f t="shared" si="3443"/>
        <v>#DIV/0!</v>
      </c>
      <c r="AC3308" s="95" t="e">
        <f t="shared" si="3444"/>
        <v>#DIV/0!</v>
      </c>
      <c r="AD3308" s="95" t="e">
        <f t="shared" si="3445"/>
        <v>#DIV/0!</v>
      </c>
      <c r="AE3308" s="95" t="e">
        <f t="shared" si="3446"/>
        <v>#DIV/0!</v>
      </c>
      <c r="AF3308" s="95" t="e">
        <f t="shared" si="3447"/>
        <v>#DIV/0!</v>
      </c>
      <c r="AG3308" s="95" t="e">
        <f t="shared" si="3448"/>
        <v>#DIV/0!</v>
      </c>
      <c r="AH3308" s="95" t="e">
        <f t="shared" si="3449"/>
        <v>#DIV/0!</v>
      </c>
      <c r="AI3308" s="95" t="e">
        <f t="shared" si="3450"/>
        <v>#DIV/0!</v>
      </c>
      <c r="AJ3308" s="95" t="e">
        <f t="shared" si="3451"/>
        <v>#DIV/0!</v>
      </c>
      <c r="AK3308" s="95" t="e">
        <f t="shared" si="3452"/>
        <v>#DIV/0!</v>
      </c>
      <c r="AL3308" s="95" t="e">
        <f t="shared" si="3453"/>
        <v>#DIV/0!</v>
      </c>
      <c r="AM3308" s="95" t="e">
        <f t="shared" si="3454"/>
        <v>#DIV/0!</v>
      </c>
      <c r="AN3308" s="95" t="e">
        <f t="shared" si="3455"/>
        <v>#DIV/0!</v>
      </c>
      <c r="AO3308" s="95" t="e">
        <f t="shared" si="3456"/>
        <v>#DIV/0!</v>
      </c>
      <c r="AP3308" s="95" t="e">
        <f t="shared" si="3457"/>
        <v>#DIV/0!</v>
      </c>
      <c r="AQ3308" s="95" t="e">
        <f t="shared" si="3458"/>
        <v>#DIV/0!</v>
      </c>
      <c r="AR3308" s="95" t="e">
        <f t="shared" si="3459"/>
        <v>#DIV/0!</v>
      </c>
      <c r="AS3308" s="95" t="e">
        <f t="shared" si="3460"/>
        <v>#DIV/0!</v>
      </c>
      <c r="AT3308" s="95" t="e">
        <f t="shared" si="3461"/>
        <v>#DIV/0!</v>
      </c>
      <c r="AU3308" s="95" t="e">
        <f t="shared" si="3462"/>
        <v>#DIV/0!</v>
      </c>
      <c r="AV3308" s="95" t="e">
        <f t="shared" si="3463"/>
        <v>#DIV/0!</v>
      </c>
      <c r="AW3308" s="95" t="e">
        <f t="shared" si="3464"/>
        <v>#DIV/0!</v>
      </c>
      <c r="AX3308" s="95" t="e">
        <f t="shared" si="3465"/>
        <v>#DIV/0!</v>
      </c>
      <c r="AY3308" s="95" t="e">
        <f t="shared" si="3466"/>
        <v>#DIV/0!</v>
      </c>
      <c r="AZ3308" s="213" t="e">
        <f t="shared" si="3467"/>
        <v>#DIV/0!</v>
      </c>
      <c r="BA3308" s="201" t="e">
        <f t="shared" si="3468"/>
        <v>#DIV/0!</v>
      </c>
      <c r="BB3308" s="201" t="e">
        <f t="shared" si="3469"/>
        <v>#DIV/0!</v>
      </c>
      <c r="BC3308" s="201" t="e">
        <f t="shared" si="3470"/>
        <v>#DIV/0!</v>
      </c>
      <c r="BD3308" s="201" t="e">
        <f t="shared" si="3471"/>
        <v>#DIV/0!</v>
      </c>
      <c r="BE3308" s="201" t="e">
        <f t="shared" si="3472"/>
        <v>#DIV/0!</v>
      </c>
      <c r="BG3308" s="99" t="e">
        <f t="shared" si="3409"/>
        <v>#DIV/0!</v>
      </c>
      <c r="BH3308" s="99" t="e">
        <f t="shared" si="3410"/>
        <v>#DIV/0!</v>
      </c>
      <c r="BI3308" s="99" t="e">
        <f t="shared" si="3411"/>
        <v>#DIV/0!</v>
      </c>
      <c r="BJ3308" s="99" t="e">
        <f t="shared" si="3412"/>
        <v>#DIV/0!</v>
      </c>
      <c r="BK3308" s="99" t="e">
        <f t="shared" si="3413"/>
        <v>#DIV/0!</v>
      </c>
      <c r="BL3308" s="99" t="e">
        <f t="shared" si="3414"/>
        <v>#DIV/0!</v>
      </c>
      <c r="BM3308" s="99" t="e">
        <f t="shared" si="3415"/>
        <v>#DIV/0!</v>
      </c>
      <c r="BN3308" s="99" t="e">
        <f t="shared" si="3416"/>
        <v>#DIV/0!</v>
      </c>
      <c r="BO3308" s="99" t="e">
        <f t="shared" si="3417"/>
        <v>#DIV/0!</v>
      </c>
      <c r="BP3308" s="99" t="e">
        <f t="shared" si="3418"/>
        <v>#DIV/0!</v>
      </c>
      <c r="BQ3308" s="99" t="e">
        <f t="shared" si="3419"/>
        <v>#DIV/0!</v>
      </c>
      <c r="BR3308" s="99" t="e">
        <f t="shared" si="3420"/>
        <v>#DIV/0!</v>
      </c>
      <c r="BS3308" s="99">
        <f t="shared" si="3473"/>
        <v>0</v>
      </c>
      <c r="BT3308" s="99">
        <f t="shared" si="3474"/>
        <v>4.5</v>
      </c>
    </row>
    <row r="3309" spans="1:72" ht="13" x14ac:dyDescent="0.25">
      <c r="A3309" s="93">
        <v>40155</v>
      </c>
      <c r="B3309" s="94">
        <v>0</v>
      </c>
      <c r="C3309" s="101">
        <v>4.5</v>
      </c>
      <c r="D3309" s="205">
        <v>7.5030000000000001</v>
      </c>
      <c r="E3309" s="207" t="e">
        <f t="shared" si="3421"/>
        <v>#DIV/0!</v>
      </c>
      <c r="G3309" s="95" t="e">
        <f t="shared" si="3423"/>
        <v>#DIV/0!</v>
      </c>
      <c r="H3309" s="95">
        <f t="shared" si="3424"/>
        <v>0</v>
      </c>
      <c r="I3309" s="95">
        <f t="shared" si="3425"/>
        <v>4.5</v>
      </c>
      <c r="J3309" s="100">
        <f t="shared" si="3426"/>
        <v>0</v>
      </c>
      <c r="K3309" s="100" t="e">
        <f t="shared" si="3427"/>
        <v>#DIV/0!</v>
      </c>
      <c r="L3309" s="100" t="e">
        <f t="shared" si="3428"/>
        <v>#DIV/0!</v>
      </c>
      <c r="M3309" s="100" t="e">
        <f t="shared" si="3429"/>
        <v>#DIV/0!</v>
      </c>
      <c r="N3309" s="100" t="e">
        <f t="shared" si="3430"/>
        <v>#DIV/0!</v>
      </c>
      <c r="O3309" s="100" t="e">
        <f t="shared" si="3431"/>
        <v>#DIV/0!</v>
      </c>
      <c r="P3309" s="100" t="e">
        <f t="shared" si="3432"/>
        <v>#DIV/0!</v>
      </c>
      <c r="Q3309" s="100" t="e">
        <f t="shared" si="3433"/>
        <v>#DIV/0!</v>
      </c>
      <c r="R3309" s="100" t="e">
        <f t="shared" si="3434"/>
        <v>#DIV/0!</v>
      </c>
      <c r="S3309" s="100" t="e">
        <f t="shared" si="3435"/>
        <v>#DIV/0!</v>
      </c>
      <c r="T3309" s="100" t="e">
        <f t="shared" si="3436"/>
        <v>#DIV/0!</v>
      </c>
      <c r="U3309" s="100" t="e">
        <f t="shared" si="3437"/>
        <v>#DIV/0!</v>
      </c>
      <c r="V3309" s="100" t="e">
        <f t="shared" si="3438"/>
        <v>#DIV/0!</v>
      </c>
      <c r="W3309" s="100" t="e">
        <f t="shared" si="3439"/>
        <v>#DIV/0!</v>
      </c>
      <c r="X3309" s="100" t="e">
        <f t="shared" si="3440"/>
        <v>#DIV/0!</v>
      </c>
      <c r="Y3309" s="100" t="e">
        <f t="shared" si="3441"/>
        <v>#DIV/0!</v>
      </c>
      <c r="Z3309" s="100" t="e">
        <f t="shared" si="3442"/>
        <v>#DIV/0!</v>
      </c>
      <c r="AA3309" s="100" t="e">
        <f t="shared" si="3422"/>
        <v>#DIV/0!</v>
      </c>
      <c r="AB3309" s="95" t="e">
        <f t="shared" si="3443"/>
        <v>#DIV/0!</v>
      </c>
      <c r="AC3309" s="95" t="e">
        <f t="shared" si="3444"/>
        <v>#DIV/0!</v>
      </c>
      <c r="AD3309" s="95" t="e">
        <f t="shared" si="3445"/>
        <v>#DIV/0!</v>
      </c>
      <c r="AE3309" s="95" t="e">
        <f t="shared" si="3446"/>
        <v>#DIV/0!</v>
      </c>
      <c r="AF3309" s="95" t="e">
        <f t="shared" si="3447"/>
        <v>#DIV/0!</v>
      </c>
      <c r="AG3309" s="95" t="e">
        <f t="shared" si="3448"/>
        <v>#DIV/0!</v>
      </c>
      <c r="AH3309" s="95" t="e">
        <f t="shared" si="3449"/>
        <v>#DIV/0!</v>
      </c>
      <c r="AI3309" s="95" t="e">
        <f t="shared" si="3450"/>
        <v>#DIV/0!</v>
      </c>
      <c r="AJ3309" s="95" t="e">
        <f t="shared" si="3451"/>
        <v>#DIV/0!</v>
      </c>
      <c r="AK3309" s="95" t="e">
        <f t="shared" si="3452"/>
        <v>#DIV/0!</v>
      </c>
      <c r="AL3309" s="95" t="e">
        <f t="shared" si="3453"/>
        <v>#DIV/0!</v>
      </c>
      <c r="AM3309" s="95" t="e">
        <f t="shared" si="3454"/>
        <v>#DIV/0!</v>
      </c>
      <c r="AN3309" s="95" t="e">
        <f t="shared" si="3455"/>
        <v>#DIV/0!</v>
      </c>
      <c r="AO3309" s="95" t="e">
        <f t="shared" si="3456"/>
        <v>#DIV/0!</v>
      </c>
      <c r="AP3309" s="95" t="e">
        <f t="shared" si="3457"/>
        <v>#DIV/0!</v>
      </c>
      <c r="AQ3309" s="95" t="e">
        <f t="shared" si="3458"/>
        <v>#DIV/0!</v>
      </c>
      <c r="AR3309" s="95" t="e">
        <f t="shared" si="3459"/>
        <v>#DIV/0!</v>
      </c>
      <c r="AS3309" s="95" t="e">
        <f t="shared" si="3460"/>
        <v>#DIV/0!</v>
      </c>
      <c r="AT3309" s="95" t="e">
        <f t="shared" si="3461"/>
        <v>#DIV/0!</v>
      </c>
      <c r="AU3309" s="95" t="e">
        <f t="shared" si="3462"/>
        <v>#DIV/0!</v>
      </c>
      <c r="AV3309" s="95" t="e">
        <f t="shared" si="3463"/>
        <v>#DIV/0!</v>
      </c>
      <c r="AW3309" s="95" t="e">
        <f t="shared" si="3464"/>
        <v>#DIV/0!</v>
      </c>
      <c r="AX3309" s="95" t="e">
        <f t="shared" si="3465"/>
        <v>#DIV/0!</v>
      </c>
      <c r="AY3309" s="95" t="e">
        <f t="shared" si="3466"/>
        <v>#DIV/0!</v>
      </c>
      <c r="AZ3309" s="213" t="e">
        <f t="shared" si="3467"/>
        <v>#DIV/0!</v>
      </c>
      <c r="BA3309" s="201" t="e">
        <f t="shared" si="3468"/>
        <v>#DIV/0!</v>
      </c>
      <c r="BB3309" s="201" t="e">
        <f t="shared" si="3469"/>
        <v>#DIV/0!</v>
      </c>
      <c r="BC3309" s="201" t="e">
        <f t="shared" si="3470"/>
        <v>#DIV/0!</v>
      </c>
      <c r="BD3309" s="201" t="e">
        <f t="shared" si="3471"/>
        <v>#DIV/0!</v>
      </c>
      <c r="BE3309" s="201" t="e">
        <f t="shared" si="3472"/>
        <v>#DIV/0!</v>
      </c>
      <c r="BG3309" s="99" t="e">
        <f t="shared" si="3409"/>
        <v>#DIV/0!</v>
      </c>
      <c r="BH3309" s="99" t="e">
        <f t="shared" si="3410"/>
        <v>#DIV/0!</v>
      </c>
      <c r="BI3309" s="99" t="e">
        <f t="shared" si="3411"/>
        <v>#DIV/0!</v>
      </c>
      <c r="BJ3309" s="99" t="e">
        <f t="shared" si="3412"/>
        <v>#DIV/0!</v>
      </c>
      <c r="BK3309" s="99" t="e">
        <f t="shared" si="3413"/>
        <v>#DIV/0!</v>
      </c>
      <c r="BL3309" s="99" t="e">
        <f t="shared" si="3414"/>
        <v>#DIV/0!</v>
      </c>
      <c r="BM3309" s="99" t="e">
        <f t="shared" si="3415"/>
        <v>#DIV/0!</v>
      </c>
      <c r="BN3309" s="99" t="e">
        <f t="shared" si="3416"/>
        <v>#DIV/0!</v>
      </c>
      <c r="BO3309" s="99" t="e">
        <f t="shared" si="3417"/>
        <v>#DIV/0!</v>
      </c>
      <c r="BP3309" s="99" t="e">
        <f t="shared" si="3418"/>
        <v>#DIV/0!</v>
      </c>
      <c r="BQ3309" s="99" t="e">
        <f t="shared" si="3419"/>
        <v>#DIV/0!</v>
      </c>
      <c r="BR3309" s="99" t="e">
        <f t="shared" si="3420"/>
        <v>#DIV/0!</v>
      </c>
      <c r="BS3309" s="99">
        <f t="shared" si="3473"/>
        <v>0</v>
      </c>
      <c r="BT3309" s="99">
        <f t="shared" si="3474"/>
        <v>4.5</v>
      </c>
    </row>
    <row r="3310" spans="1:72" ht="13" x14ac:dyDescent="0.25">
      <c r="A3310" s="93">
        <v>40156</v>
      </c>
      <c r="B3310" s="94">
        <v>0</v>
      </c>
      <c r="C3310" s="101">
        <v>5.2</v>
      </c>
      <c r="D3310" s="205">
        <v>6.6109999999999998</v>
      </c>
      <c r="E3310" s="207" t="e">
        <f t="shared" si="3421"/>
        <v>#DIV/0!</v>
      </c>
      <c r="G3310" s="95" t="e">
        <f t="shared" si="3423"/>
        <v>#DIV/0!</v>
      </c>
      <c r="H3310" s="95">
        <f t="shared" si="3424"/>
        <v>0</v>
      </c>
      <c r="I3310" s="95">
        <f t="shared" si="3425"/>
        <v>5.2</v>
      </c>
      <c r="J3310" s="100">
        <f t="shared" si="3426"/>
        <v>0</v>
      </c>
      <c r="K3310" s="100" t="e">
        <f t="shared" si="3427"/>
        <v>#DIV/0!</v>
      </c>
      <c r="L3310" s="100" t="e">
        <f t="shared" si="3428"/>
        <v>#DIV/0!</v>
      </c>
      <c r="M3310" s="100" t="e">
        <f t="shared" si="3429"/>
        <v>#DIV/0!</v>
      </c>
      <c r="N3310" s="100" t="e">
        <f t="shared" si="3430"/>
        <v>#DIV/0!</v>
      </c>
      <c r="O3310" s="100" t="e">
        <f t="shared" si="3431"/>
        <v>#DIV/0!</v>
      </c>
      <c r="P3310" s="100" t="e">
        <f t="shared" si="3432"/>
        <v>#DIV/0!</v>
      </c>
      <c r="Q3310" s="100" t="e">
        <f t="shared" si="3433"/>
        <v>#DIV/0!</v>
      </c>
      <c r="R3310" s="100" t="e">
        <f t="shared" si="3434"/>
        <v>#DIV/0!</v>
      </c>
      <c r="S3310" s="100" t="e">
        <f t="shared" si="3435"/>
        <v>#DIV/0!</v>
      </c>
      <c r="T3310" s="100" t="e">
        <f t="shared" si="3436"/>
        <v>#DIV/0!</v>
      </c>
      <c r="U3310" s="100" t="e">
        <f t="shared" si="3437"/>
        <v>#DIV/0!</v>
      </c>
      <c r="V3310" s="100" t="e">
        <f t="shared" si="3438"/>
        <v>#DIV/0!</v>
      </c>
      <c r="W3310" s="100" t="e">
        <f t="shared" si="3439"/>
        <v>#DIV/0!</v>
      </c>
      <c r="X3310" s="100" t="e">
        <f t="shared" si="3440"/>
        <v>#DIV/0!</v>
      </c>
      <c r="Y3310" s="100" t="e">
        <f t="shared" si="3441"/>
        <v>#DIV/0!</v>
      </c>
      <c r="Z3310" s="100" t="e">
        <f t="shared" si="3442"/>
        <v>#DIV/0!</v>
      </c>
      <c r="AA3310" s="100" t="e">
        <f t="shared" si="3422"/>
        <v>#DIV/0!</v>
      </c>
      <c r="AB3310" s="95" t="e">
        <f t="shared" si="3443"/>
        <v>#DIV/0!</v>
      </c>
      <c r="AC3310" s="95" t="e">
        <f t="shared" si="3444"/>
        <v>#DIV/0!</v>
      </c>
      <c r="AD3310" s="95" t="e">
        <f t="shared" si="3445"/>
        <v>#DIV/0!</v>
      </c>
      <c r="AE3310" s="95" t="e">
        <f t="shared" si="3446"/>
        <v>#DIV/0!</v>
      </c>
      <c r="AF3310" s="95" t="e">
        <f t="shared" si="3447"/>
        <v>#DIV/0!</v>
      </c>
      <c r="AG3310" s="95" t="e">
        <f t="shared" si="3448"/>
        <v>#DIV/0!</v>
      </c>
      <c r="AH3310" s="95" t="e">
        <f t="shared" si="3449"/>
        <v>#DIV/0!</v>
      </c>
      <c r="AI3310" s="95" t="e">
        <f t="shared" si="3450"/>
        <v>#DIV/0!</v>
      </c>
      <c r="AJ3310" s="95" t="e">
        <f t="shared" si="3451"/>
        <v>#DIV/0!</v>
      </c>
      <c r="AK3310" s="95" t="e">
        <f t="shared" si="3452"/>
        <v>#DIV/0!</v>
      </c>
      <c r="AL3310" s="95" t="e">
        <f t="shared" si="3453"/>
        <v>#DIV/0!</v>
      </c>
      <c r="AM3310" s="95" t="e">
        <f t="shared" si="3454"/>
        <v>#DIV/0!</v>
      </c>
      <c r="AN3310" s="95" t="e">
        <f t="shared" si="3455"/>
        <v>#DIV/0!</v>
      </c>
      <c r="AO3310" s="95" t="e">
        <f t="shared" si="3456"/>
        <v>#DIV/0!</v>
      </c>
      <c r="AP3310" s="95" t="e">
        <f t="shared" si="3457"/>
        <v>#DIV/0!</v>
      </c>
      <c r="AQ3310" s="95" t="e">
        <f t="shared" si="3458"/>
        <v>#DIV/0!</v>
      </c>
      <c r="AR3310" s="95" t="e">
        <f t="shared" si="3459"/>
        <v>#DIV/0!</v>
      </c>
      <c r="AS3310" s="95" t="e">
        <f t="shared" si="3460"/>
        <v>#DIV/0!</v>
      </c>
      <c r="AT3310" s="95" t="e">
        <f t="shared" si="3461"/>
        <v>#DIV/0!</v>
      </c>
      <c r="AU3310" s="95" t="e">
        <f t="shared" si="3462"/>
        <v>#DIV/0!</v>
      </c>
      <c r="AV3310" s="95" t="e">
        <f t="shared" si="3463"/>
        <v>#DIV/0!</v>
      </c>
      <c r="AW3310" s="95" t="e">
        <f t="shared" si="3464"/>
        <v>#DIV/0!</v>
      </c>
      <c r="AX3310" s="95" t="e">
        <f t="shared" si="3465"/>
        <v>#DIV/0!</v>
      </c>
      <c r="AY3310" s="95" t="e">
        <f t="shared" si="3466"/>
        <v>#DIV/0!</v>
      </c>
      <c r="AZ3310" s="213" t="e">
        <f t="shared" si="3467"/>
        <v>#DIV/0!</v>
      </c>
      <c r="BA3310" s="201" t="e">
        <f t="shared" si="3468"/>
        <v>#DIV/0!</v>
      </c>
      <c r="BB3310" s="201" t="e">
        <f t="shared" si="3469"/>
        <v>#DIV/0!</v>
      </c>
      <c r="BC3310" s="201" t="e">
        <f t="shared" si="3470"/>
        <v>#DIV/0!</v>
      </c>
      <c r="BD3310" s="201" t="e">
        <f t="shared" si="3471"/>
        <v>#DIV/0!</v>
      </c>
      <c r="BE3310" s="201" t="e">
        <f t="shared" si="3472"/>
        <v>#DIV/0!</v>
      </c>
      <c r="BG3310" s="99" t="e">
        <f t="shared" ref="BG3310:BG3373" si="3475">IF(E3310&gt;=0,E3310,"")</f>
        <v>#DIV/0!</v>
      </c>
      <c r="BH3310" s="99" t="e">
        <f t="shared" ref="BH3310:BH3373" si="3476">IF(E3310&gt;=0,E3310^0.5,"")</f>
        <v>#DIV/0!</v>
      </c>
      <c r="BI3310" s="99" t="e">
        <f t="shared" ref="BI3310:BI3373" si="3477">IF(E3310&gt;=0,LN(E3310+$E$27/40),"")</f>
        <v>#DIV/0!</v>
      </c>
      <c r="BJ3310" s="99" t="e">
        <f t="shared" ref="BJ3310:BJ3373" si="3478">IF(E3310&gt;=0,AZ3310,"")</f>
        <v>#DIV/0!</v>
      </c>
      <c r="BK3310" s="99" t="e">
        <f t="shared" ref="BK3310:BK3373" si="3479">IF(E3310&gt;=0,AZ3310^0.5,"")</f>
        <v>#DIV/0!</v>
      </c>
      <c r="BL3310" s="99" t="e">
        <f t="shared" ref="BL3310:BL3373" si="3480">IF(E3310&gt;=0,LN(AZ3310+$E$27/40),"")</f>
        <v>#DIV/0!</v>
      </c>
      <c r="BM3310" s="99" t="e">
        <f t="shared" ref="BM3310:BM3373" si="3481">IF(E3310&gt;=0,(BG3310-BJ3310)^2,"")</f>
        <v>#DIV/0!</v>
      </c>
      <c r="BN3310" s="99" t="e">
        <f t="shared" ref="BN3310:BN3373" si="3482">IF(E3310&gt;=0,(BH3310-BK3310)^2,"")</f>
        <v>#DIV/0!</v>
      </c>
      <c r="BO3310" s="99" t="e">
        <f t="shared" ref="BO3310:BO3373" si="3483">IF(E3310&gt;=0,(BI3310-BL3310)^2,"")</f>
        <v>#DIV/0!</v>
      </c>
      <c r="BP3310" s="99" t="e">
        <f t="shared" ref="BP3310:BP3373" si="3484">IF(E3310&gt;=0,($E$27-BG3310)^2,"")</f>
        <v>#DIV/0!</v>
      </c>
      <c r="BQ3310" s="99" t="e">
        <f t="shared" ref="BQ3310:BQ3373" si="3485">IF(E3310&gt;=0,($E$28-BH3310)^2,"")</f>
        <v>#DIV/0!</v>
      </c>
      <c r="BR3310" s="99" t="e">
        <f t="shared" ref="BR3310:BR3373" si="3486">IF(E3310&gt;=0,($E$29-BI3310)^2,"")</f>
        <v>#DIV/0!</v>
      </c>
      <c r="BS3310" s="99">
        <f t="shared" si="3473"/>
        <v>0</v>
      </c>
      <c r="BT3310" s="99">
        <f t="shared" si="3474"/>
        <v>5.2</v>
      </c>
    </row>
    <row r="3311" spans="1:72" ht="13" x14ac:dyDescent="0.25">
      <c r="A3311" s="93">
        <v>40157</v>
      </c>
      <c r="B3311" s="94">
        <v>0</v>
      </c>
      <c r="C3311" s="101">
        <v>6</v>
      </c>
      <c r="D3311" s="205">
        <v>5.6120000000000001</v>
      </c>
      <c r="E3311" s="207" t="e">
        <f t="shared" ref="E3311:E3374" si="3487">D3311*86.4/$E$7</f>
        <v>#DIV/0!</v>
      </c>
      <c r="G3311" s="95" t="e">
        <f t="shared" si="3423"/>
        <v>#DIV/0!</v>
      </c>
      <c r="H3311" s="95">
        <f t="shared" si="3424"/>
        <v>0</v>
      </c>
      <c r="I3311" s="95">
        <f t="shared" si="3425"/>
        <v>6</v>
      </c>
      <c r="J3311" s="100">
        <f t="shared" si="3426"/>
        <v>0</v>
      </c>
      <c r="K3311" s="100" t="e">
        <f t="shared" si="3427"/>
        <v>#DIV/0!</v>
      </c>
      <c r="L3311" s="100" t="e">
        <f t="shared" si="3428"/>
        <v>#DIV/0!</v>
      </c>
      <c r="M3311" s="100" t="e">
        <f t="shared" si="3429"/>
        <v>#DIV/0!</v>
      </c>
      <c r="N3311" s="100" t="e">
        <f t="shared" si="3430"/>
        <v>#DIV/0!</v>
      </c>
      <c r="O3311" s="100" t="e">
        <f t="shared" si="3431"/>
        <v>#DIV/0!</v>
      </c>
      <c r="P3311" s="100" t="e">
        <f t="shared" si="3432"/>
        <v>#DIV/0!</v>
      </c>
      <c r="Q3311" s="100" t="e">
        <f t="shared" si="3433"/>
        <v>#DIV/0!</v>
      </c>
      <c r="R3311" s="100" t="e">
        <f t="shared" si="3434"/>
        <v>#DIV/0!</v>
      </c>
      <c r="S3311" s="100" t="e">
        <f t="shared" si="3435"/>
        <v>#DIV/0!</v>
      </c>
      <c r="T3311" s="100" t="e">
        <f t="shared" si="3436"/>
        <v>#DIV/0!</v>
      </c>
      <c r="U3311" s="100" t="e">
        <f t="shared" si="3437"/>
        <v>#DIV/0!</v>
      </c>
      <c r="V3311" s="100" t="e">
        <f t="shared" si="3438"/>
        <v>#DIV/0!</v>
      </c>
      <c r="W3311" s="100" t="e">
        <f t="shared" si="3439"/>
        <v>#DIV/0!</v>
      </c>
      <c r="X3311" s="100" t="e">
        <f t="shared" si="3440"/>
        <v>#DIV/0!</v>
      </c>
      <c r="Y3311" s="100" t="e">
        <f t="shared" si="3441"/>
        <v>#DIV/0!</v>
      </c>
      <c r="Z3311" s="100" t="e">
        <f t="shared" si="3442"/>
        <v>#DIV/0!</v>
      </c>
      <c r="AA3311" s="100" t="e">
        <f t="shared" si="3422"/>
        <v>#DIV/0!</v>
      </c>
      <c r="AB3311" s="95" t="e">
        <f t="shared" si="3443"/>
        <v>#DIV/0!</v>
      </c>
      <c r="AC3311" s="95" t="e">
        <f t="shared" si="3444"/>
        <v>#DIV/0!</v>
      </c>
      <c r="AD3311" s="95" t="e">
        <f t="shared" si="3445"/>
        <v>#DIV/0!</v>
      </c>
      <c r="AE3311" s="95" t="e">
        <f t="shared" si="3446"/>
        <v>#DIV/0!</v>
      </c>
      <c r="AF3311" s="95" t="e">
        <f t="shared" si="3447"/>
        <v>#DIV/0!</v>
      </c>
      <c r="AG3311" s="95" t="e">
        <f t="shared" si="3448"/>
        <v>#DIV/0!</v>
      </c>
      <c r="AH3311" s="95" t="e">
        <f t="shared" si="3449"/>
        <v>#DIV/0!</v>
      </c>
      <c r="AI3311" s="95" t="e">
        <f t="shared" si="3450"/>
        <v>#DIV/0!</v>
      </c>
      <c r="AJ3311" s="95" t="e">
        <f t="shared" si="3451"/>
        <v>#DIV/0!</v>
      </c>
      <c r="AK3311" s="95" t="e">
        <f t="shared" si="3452"/>
        <v>#DIV/0!</v>
      </c>
      <c r="AL3311" s="95" t="e">
        <f t="shared" si="3453"/>
        <v>#DIV/0!</v>
      </c>
      <c r="AM3311" s="95" t="e">
        <f t="shared" si="3454"/>
        <v>#DIV/0!</v>
      </c>
      <c r="AN3311" s="95" t="e">
        <f t="shared" si="3455"/>
        <v>#DIV/0!</v>
      </c>
      <c r="AO3311" s="95" t="e">
        <f t="shared" si="3456"/>
        <v>#DIV/0!</v>
      </c>
      <c r="AP3311" s="95" t="e">
        <f t="shared" si="3457"/>
        <v>#DIV/0!</v>
      </c>
      <c r="AQ3311" s="95" t="e">
        <f t="shared" si="3458"/>
        <v>#DIV/0!</v>
      </c>
      <c r="AR3311" s="95" t="e">
        <f t="shared" si="3459"/>
        <v>#DIV/0!</v>
      </c>
      <c r="AS3311" s="95" t="e">
        <f t="shared" si="3460"/>
        <v>#DIV/0!</v>
      </c>
      <c r="AT3311" s="95" t="e">
        <f t="shared" si="3461"/>
        <v>#DIV/0!</v>
      </c>
      <c r="AU3311" s="95" t="e">
        <f t="shared" si="3462"/>
        <v>#DIV/0!</v>
      </c>
      <c r="AV3311" s="95" t="e">
        <f t="shared" si="3463"/>
        <v>#DIV/0!</v>
      </c>
      <c r="AW3311" s="95" t="e">
        <f t="shared" si="3464"/>
        <v>#DIV/0!</v>
      </c>
      <c r="AX3311" s="95" t="e">
        <f t="shared" si="3465"/>
        <v>#DIV/0!</v>
      </c>
      <c r="AY3311" s="95" t="e">
        <f t="shared" si="3466"/>
        <v>#DIV/0!</v>
      </c>
      <c r="AZ3311" s="213" t="e">
        <f t="shared" si="3467"/>
        <v>#DIV/0!</v>
      </c>
      <c r="BA3311" s="201" t="e">
        <f t="shared" si="3468"/>
        <v>#DIV/0!</v>
      </c>
      <c r="BB3311" s="201" t="e">
        <f t="shared" si="3469"/>
        <v>#DIV/0!</v>
      </c>
      <c r="BC3311" s="201" t="e">
        <f t="shared" si="3470"/>
        <v>#DIV/0!</v>
      </c>
      <c r="BD3311" s="201" t="e">
        <f t="shared" si="3471"/>
        <v>#DIV/0!</v>
      </c>
      <c r="BE3311" s="201" t="e">
        <f t="shared" si="3472"/>
        <v>#DIV/0!</v>
      </c>
      <c r="BG3311" s="99" t="e">
        <f t="shared" si="3475"/>
        <v>#DIV/0!</v>
      </c>
      <c r="BH3311" s="99" t="e">
        <f t="shared" si="3476"/>
        <v>#DIV/0!</v>
      </c>
      <c r="BI3311" s="99" t="e">
        <f t="shared" si="3477"/>
        <v>#DIV/0!</v>
      </c>
      <c r="BJ3311" s="99" t="e">
        <f t="shared" si="3478"/>
        <v>#DIV/0!</v>
      </c>
      <c r="BK3311" s="99" t="e">
        <f t="shared" si="3479"/>
        <v>#DIV/0!</v>
      </c>
      <c r="BL3311" s="99" t="e">
        <f t="shared" si="3480"/>
        <v>#DIV/0!</v>
      </c>
      <c r="BM3311" s="99" t="e">
        <f t="shared" si="3481"/>
        <v>#DIV/0!</v>
      </c>
      <c r="BN3311" s="99" t="e">
        <f t="shared" si="3482"/>
        <v>#DIV/0!</v>
      </c>
      <c r="BO3311" s="99" t="e">
        <f t="shared" si="3483"/>
        <v>#DIV/0!</v>
      </c>
      <c r="BP3311" s="99" t="e">
        <f t="shared" si="3484"/>
        <v>#DIV/0!</v>
      </c>
      <c r="BQ3311" s="99" t="e">
        <f t="shared" si="3485"/>
        <v>#DIV/0!</v>
      </c>
      <c r="BR3311" s="99" t="e">
        <f t="shared" si="3486"/>
        <v>#DIV/0!</v>
      </c>
      <c r="BS3311" s="99">
        <f t="shared" si="3473"/>
        <v>0</v>
      </c>
      <c r="BT3311" s="99">
        <f t="shared" si="3474"/>
        <v>6</v>
      </c>
    </row>
    <row r="3312" spans="1:72" ht="13" x14ac:dyDescent="0.25">
      <c r="A3312" s="93">
        <v>40158</v>
      </c>
      <c r="B3312" s="94">
        <v>9.6237166711136428</v>
      </c>
      <c r="C3312" s="101">
        <v>2.8</v>
      </c>
      <c r="D3312" s="205">
        <v>5.0430000000000001</v>
      </c>
      <c r="E3312" s="207" t="e">
        <f t="shared" si="3487"/>
        <v>#DIV/0!</v>
      </c>
      <c r="G3312" s="95" t="e">
        <f t="shared" si="3423"/>
        <v>#DIV/0!</v>
      </c>
      <c r="H3312" s="95">
        <f t="shared" si="3424"/>
        <v>6.823716671113643</v>
      </c>
      <c r="I3312" s="95">
        <f t="shared" si="3425"/>
        <v>0</v>
      </c>
      <c r="J3312" s="100" t="e">
        <f t="shared" si="3426"/>
        <v>#DIV/0!</v>
      </c>
      <c r="K3312" s="100">
        <f t="shared" si="3427"/>
        <v>0</v>
      </c>
      <c r="L3312" s="100" t="e">
        <f t="shared" si="3428"/>
        <v>#DIV/0!</v>
      </c>
      <c r="M3312" s="100" t="e">
        <f t="shared" si="3429"/>
        <v>#DIV/0!</v>
      </c>
      <c r="N3312" s="100" t="e">
        <f t="shared" si="3430"/>
        <v>#DIV/0!</v>
      </c>
      <c r="O3312" s="100" t="e">
        <f t="shared" si="3431"/>
        <v>#DIV/0!</v>
      </c>
      <c r="P3312" s="100" t="e">
        <f t="shared" si="3432"/>
        <v>#DIV/0!</v>
      </c>
      <c r="Q3312" s="100" t="e">
        <f t="shared" si="3433"/>
        <v>#DIV/0!</v>
      </c>
      <c r="R3312" s="100" t="e">
        <f t="shared" si="3434"/>
        <v>#DIV/0!</v>
      </c>
      <c r="S3312" s="100" t="e">
        <f t="shared" si="3435"/>
        <v>#DIV/0!</v>
      </c>
      <c r="T3312" s="100" t="e">
        <f t="shared" si="3436"/>
        <v>#DIV/0!</v>
      </c>
      <c r="U3312" s="100" t="e">
        <f t="shared" si="3437"/>
        <v>#DIV/0!</v>
      </c>
      <c r="V3312" s="100" t="e">
        <f t="shared" si="3438"/>
        <v>#DIV/0!</v>
      </c>
      <c r="W3312" s="100" t="e">
        <f t="shared" si="3439"/>
        <v>#DIV/0!</v>
      </c>
      <c r="X3312" s="100" t="e">
        <f t="shared" si="3440"/>
        <v>#DIV/0!</v>
      </c>
      <c r="Y3312" s="100" t="e">
        <f t="shared" si="3441"/>
        <v>#DIV/0!</v>
      </c>
      <c r="Z3312" s="100" t="e">
        <f t="shared" si="3442"/>
        <v>#DIV/0!</v>
      </c>
      <c r="AA3312" s="100" t="e">
        <f t="shared" si="3422"/>
        <v>#DIV/0!</v>
      </c>
      <c r="AB3312" s="95" t="e">
        <f t="shared" si="3443"/>
        <v>#DIV/0!</v>
      </c>
      <c r="AC3312" s="95" t="e">
        <f t="shared" si="3444"/>
        <v>#DIV/0!</v>
      </c>
      <c r="AD3312" s="95" t="e">
        <f t="shared" si="3445"/>
        <v>#DIV/0!</v>
      </c>
      <c r="AE3312" s="95" t="e">
        <f t="shared" si="3446"/>
        <v>#DIV/0!</v>
      </c>
      <c r="AF3312" s="95" t="e">
        <f t="shared" si="3447"/>
        <v>#DIV/0!</v>
      </c>
      <c r="AG3312" s="95" t="e">
        <f t="shared" si="3448"/>
        <v>#DIV/0!</v>
      </c>
      <c r="AH3312" s="95" t="e">
        <f t="shared" si="3449"/>
        <v>#DIV/0!</v>
      </c>
      <c r="AI3312" s="95" t="e">
        <f t="shared" si="3450"/>
        <v>#DIV/0!</v>
      </c>
      <c r="AJ3312" s="95" t="e">
        <f t="shared" si="3451"/>
        <v>#DIV/0!</v>
      </c>
      <c r="AK3312" s="95" t="e">
        <f t="shared" si="3452"/>
        <v>#DIV/0!</v>
      </c>
      <c r="AL3312" s="95" t="e">
        <f t="shared" si="3453"/>
        <v>#DIV/0!</v>
      </c>
      <c r="AM3312" s="95" t="e">
        <f t="shared" si="3454"/>
        <v>#DIV/0!</v>
      </c>
      <c r="AN3312" s="95" t="e">
        <f t="shared" si="3455"/>
        <v>#DIV/0!</v>
      </c>
      <c r="AO3312" s="95" t="e">
        <f t="shared" si="3456"/>
        <v>#DIV/0!</v>
      </c>
      <c r="AP3312" s="95" t="e">
        <f t="shared" si="3457"/>
        <v>#DIV/0!</v>
      </c>
      <c r="AQ3312" s="95" t="e">
        <f t="shared" si="3458"/>
        <v>#DIV/0!</v>
      </c>
      <c r="AR3312" s="95" t="e">
        <f t="shared" si="3459"/>
        <v>#DIV/0!</v>
      </c>
      <c r="AS3312" s="95" t="e">
        <f t="shared" si="3460"/>
        <v>#DIV/0!</v>
      </c>
      <c r="AT3312" s="95" t="e">
        <f t="shared" si="3461"/>
        <v>#DIV/0!</v>
      </c>
      <c r="AU3312" s="95" t="e">
        <f t="shared" si="3462"/>
        <v>#DIV/0!</v>
      </c>
      <c r="AV3312" s="95" t="e">
        <f t="shared" si="3463"/>
        <v>#DIV/0!</v>
      </c>
      <c r="AW3312" s="95" t="e">
        <f t="shared" si="3464"/>
        <v>#DIV/0!</v>
      </c>
      <c r="AX3312" s="95" t="e">
        <f t="shared" si="3465"/>
        <v>#DIV/0!</v>
      </c>
      <c r="AY3312" s="95" t="e">
        <f t="shared" si="3466"/>
        <v>#DIV/0!</v>
      </c>
      <c r="AZ3312" s="213" t="e">
        <f t="shared" si="3467"/>
        <v>#DIV/0!</v>
      </c>
      <c r="BA3312" s="201" t="e">
        <f t="shared" si="3468"/>
        <v>#DIV/0!</v>
      </c>
      <c r="BB3312" s="201" t="e">
        <f t="shared" si="3469"/>
        <v>#DIV/0!</v>
      </c>
      <c r="BC3312" s="201" t="e">
        <f t="shared" si="3470"/>
        <v>#DIV/0!</v>
      </c>
      <c r="BD3312" s="201" t="e">
        <f t="shared" si="3471"/>
        <v>#DIV/0!</v>
      </c>
      <c r="BE3312" s="201" t="e">
        <f t="shared" si="3472"/>
        <v>#DIV/0!</v>
      </c>
      <c r="BG3312" s="99" t="e">
        <f t="shared" si="3475"/>
        <v>#DIV/0!</v>
      </c>
      <c r="BH3312" s="99" t="e">
        <f t="shared" si="3476"/>
        <v>#DIV/0!</v>
      </c>
      <c r="BI3312" s="99" t="e">
        <f t="shared" si="3477"/>
        <v>#DIV/0!</v>
      </c>
      <c r="BJ3312" s="99" t="e">
        <f t="shared" si="3478"/>
        <v>#DIV/0!</v>
      </c>
      <c r="BK3312" s="99" t="e">
        <f t="shared" si="3479"/>
        <v>#DIV/0!</v>
      </c>
      <c r="BL3312" s="99" t="e">
        <f t="shared" si="3480"/>
        <v>#DIV/0!</v>
      </c>
      <c r="BM3312" s="99" t="e">
        <f t="shared" si="3481"/>
        <v>#DIV/0!</v>
      </c>
      <c r="BN3312" s="99" t="e">
        <f t="shared" si="3482"/>
        <v>#DIV/0!</v>
      </c>
      <c r="BO3312" s="99" t="e">
        <f t="shared" si="3483"/>
        <v>#DIV/0!</v>
      </c>
      <c r="BP3312" s="99" t="e">
        <f t="shared" si="3484"/>
        <v>#DIV/0!</v>
      </c>
      <c r="BQ3312" s="99" t="e">
        <f t="shared" si="3485"/>
        <v>#DIV/0!</v>
      </c>
      <c r="BR3312" s="99" t="e">
        <f t="shared" si="3486"/>
        <v>#DIV/0!</v>
      </c>
      <c r="BS3312" s="99">
        <f t="shared" si="3473"/>
        <v>9.6237166711136428</v>
      </c>
      <c r="BT3312" s="99">
        <f t="shared" si="3474"/>
        <v>2.8</v>
      </c>
    </row>
    <row r="3313" spans="1:72" ht="13" x14ac:dyDescent="0.25">
      <c r="A3313" s="93">
        <v>40159</v>
      </c>
      <c r="B3313" s="94">
        <v>0.4449014314550705</v>
      </c>
      <c r="C3313" s="101">
        <v>4.4000000000000004</v>
      </c>
      <c r="D3313" s="205">
        <v>4.6130000000000004</v>
      </c>
      <c r="E3313" s="207" t="e">
        <f t="shared" si="3487"/>
        <v>#DIV/0!</v>
      </c>
      <c r="G3313" s="95" t="e">
        <f t="shared" si="3423"/>
        <v>#DIV/0!</v>
      </c>
      <c r="H3313" s="95">
        <f t="shared" si="3424"/>
        <v>0</v>
      </c>
      <c r="I3313" s="95">
        <f t="shared" si="3425"/>
        <v>3.9550985685449298</v>
      </c>
      <c r="J3313" s="100">
        <f t="shared" si="3426"/>
        <v>0</v>
      </c>
      <c r="K3313" s="100" t="e">
        <f t="shared" si="3427"/>
        <v>#DIV/0!</v>
      </c>
      <c r="L3313" s="100" t="e">
        <f t="shared" si="3428"/>
        <v>#DIV/0!</v>
      </c>
      <c r="M3313" s="100" t="e">
        <f t="shared" si="3429"/>
        <v>#DIV/0!</v>
      </c>
      <c r="N3313" s="100" t="e">
        <f t="shared" si="3430"/>
        <v>#DIV/0!</v>
      </c>
      <c r="O3313" s="100" t="e">
        <f t="shared" si="3431"/>
        <v>#DIV/0!</v>
      </c>
      <c r="P3313" s="100" t="e">
        <f t="shared" si="3432"/>
        <v>#DIV/0!</v>
      </c>
      <c r="Q3313" s="100" t="e">
        <f t="shared" si="3433"/>
        <v>#DIV/0!</v>
      </c>
      <c r="R3313" s="100" t="e">
        <f t="shared" si="3434"/>
        <v>#DIV/0!</v>
      </c>
      <c r="S3313" s="100" t="e">
        <f t="shared" si="3435"/>
        <v>#DIV/0!</v>
      </c>
      <c r="T3313" s="100" t="e">
        <f t="shared" si="3436"/>
        <v>#DIV/0!</v>
      </c>
      <c r="U3313" s="100" t="e">
        <f t="shared" si="3437"/>
        <v>#DIV/0!</v>
      </c>
      <c r="V3313" s="100" t="e">
        <f t="shared" si="3438"/>
        <v>#DIV/0!</v>
      </c>
      <c r="W3313" s="100" t="e">
        <f t="shared" si="3439"/>
        <v>#DIV/0!</v>
      </c>
      <c r="X3313" s="100" t="e">
        <f t="shared" si="3440"/>
        <v>#DIV/0!</v>
      </c>
      <c r="Y3313" s="100" t="e">
        <f t="shared" si="3441"/>
        <v>#DIV/0!</v>
      </c>
      <c r="Z3313" s="100" t="e">
        <f t="shared" si="3442"/>
        <v>#DIV/0!</v>
      </c>
      <c r="AA3313" s="100" t="e">
        <f t="shared" si="3422"/>
        <v>#DIV/0!</v>
      </c>
      <c r="AB3313" s="95" t="e">
        <f t="shared" si="3443"/>
        <v>#DIV/0!</v>
      </c>
      <c r="AC3313" s="95" t="e">
        <f t="shared" si="3444"/>
        <v>#DIV/0!</v>
      </c>
      <c r="AD3313" s="95" t="e">
        <f t="shared" si="3445"/>
        <v>#DIV/0!</v>
      </c>
      <c r="AE3313" s="95" t="e">
        <f t="shared" si="3446"/>
        <v>#DIV/0!</v>
      </c>
      <c r="AF3313" s="95" t="e">
        <f t="shared" si="3447"/>
        <v>#DIV/0!</v>
      </c>
      <c r="AG3313" s="95" t="e">
        <f t="shared" si="3448"/>
        <v>#DIV/0!</v>
      </c>
      <c r="AH3313" s="95" t="e">
        <f t="shared" si="3449"/>
        <v>#DIV/0!</v>
      </c>
      <c r="AI3313" s="95" t="e">
        <f t="shared" si="3450"/>
        <v>#DIV/0!</v>
      </c>
      <c r="AJ3313" s="95" t="e">
        <f t="shared" si="3451"/>
        <v>#DIV/0!</v>
      </c>
      <c r="AK3313" s="95" t="e">
        <f t="shared" si="3452"/>
        <v>#DIV/0!</v>
      </c>
      <c r="AL3313" s="95" t="e">
        <f t="shared" si="3453"/>
        <v>#DIV/0!</v>
      </c>
      <c r="AM3313" s="95" t="e">
        <f t="shared" si="3454"/>
        <v>#DIV/0!</v>
      </c>
      <c r="AN3313" s="95" t="e">
        <f t="shared" si="3455"/>
        <v>#DIV/0!</v>
      </c>
      <c r="AO3313" s="95" t="e">
        <f t="shared" si="3456"/>
        <v>#DIV/0!</v>
      </c>
      <c r="AP3313" s="95" t="e">
        <f t="shared" si="3457"/>
        <v>#DIV/0!</v>
      </c>
      <c r="AQ3313" s="95" t="e">
        <f t="shared" si="3458"/>
        <v>#DIV/0!</v>
      </c>
      <c r="AR3313" s="95" t="e">
        <f t="shared" si="3459"/>
        <v>#DIV/0!</v>
      </c>
      <c r="AS3313" s="95" t="e">
        <f t="shared" si="3460"/>
        <v>#DIV/0!</v>
      </c>
      <c r="AT3313" s="95" t="e">
        <f t="shared" si="3461"/>
        <v>#DIV/0!</v>
      </c>
      <c r="AU3313" s="95" t="e">
        <f t="shared" si="3462"/>
        <v>#DIV/0!</v>
      </c>
      <c r="AV3313" s="95" t="e">
        <f t="shared" si="3463"/>
        <v>#DIV/0!</v>
      </c>
      <c r="AW3313" s="95" t="e">
        <f t="shared" si="3464"/>
        <v>#DIV/0!</v>
      </c>
      <c r="AX3313" s="95" t="e">
        <f t="shared" si="3465"/>
        <v>#DIV/0!</v>
      </c>
      <c r="AY3313" s="95" t="e">
        <f t="shared" si="3466"/>
        <v>#DIV/0!</v>
      </c>
      <c r="AZ3313" s="213" t="e">
        <f t="shared" si="3467"/>
        <v>#DIV/0!</v>
      </c>
      <c r="BA3313" s="201" t="e">
        <f t="shared" si="3468"/>
        <v>#DIV/0!</v>
      </c>
      <c r="BB3313" s="201" t="e">
        <f t="shared" si="3469"/>
        <v>#DIV/0!</v>
      </c>
      <c r="BC3313" s="201" t="e">
        <f t="shared" si="3470"/>
        <v>#DIV/0!</v>
      </c>
      <c r="BD3313" s="201" t="e">
        <f t="shared" si="3471"/>
        <v>#DIV/0!</v>
      </c>
      <c r="BE3313" s="201" t="e">
        <f t="shared" si="3472"/>
        <v>#DIV/0!</v>
      </c>
      <c r="BG3313" s="99" t="e">
        <f t="shared" si="3475"/>
        <v>#DIV/0!</v>
      </c>
      <c r="BH3313" s="99" t="e">
        <f t="shared" si="3476"/>
        <v>#DIV/0!</v>
      </c>
      <c r="BI3313" s="99" t="e">
        <f t="shared" si="3477"/>
        <v>#DIV/0!</v>
      </c>
      <c r="BJ3313" s="99" t="e">
        <f t="shared" si="3478"/>
        <v>#DIV/0!</v>
      </c>
      <c r="BK3313" s="99" t="e">
        <f t="shared" si="3479"/>
        <v>#DIV/0!</v>
      </c>
      <c r="BL3313" s="99" t="e">
        <f t="shared" si="3480"/>
        <v>#DIV/0!</v>
      </c>
      <c r="BM3313" s="99" t="e">
        <f t="shared" si="3481"/>
        <v>#DIV/0!</v>
      </c>
      <c r="BN3313" s="99" t="e">
        <f t="shared" si="3482"/>
        <v>#DIV/0!</v>
      </c>
      <c r="BO3313" s="99" t="e">
        <f t="shared" si="3483"/>
        <v>#DIV/0!</v>
      </c>
      <c r="BP3313" s="99" t="e">
        <f t="shared" si="3484"/>
        <v>#DIV/0!</v>
      </c>
      <c r="BQ3313" s="99" t="e">
        <f t="shared" si="3485"/>
        <v>#DIV/0!</v>
      </c>
      <c r="BR3313" s="99" t="e">
        <f t="shared" si="3486"/>
        <v>#DIV/0!</v>
      </c>
      <c r="BS3313" s="99">
        <f t="shared" si="3473"/>
        <v>0.4449014314550705</v>
      </c>
      <c r="BT3313" s="99">
        <f t="shared" si="3474"/>
        <v>4.4000000000000004</v>
      </c>
    </row>
    <row r="3314" spans="1:72" ht="13" x14ac:dyDescent="0.25">
      <c r="A3314" s="93">
        <v>40160</v>
      </c>
      <c r="B3314" s="94">
        <v>0</v>
      </c>
      <c r="C3314" s="101">
        <v>4.8</v>
      </c>
      <c r="D3314" s="205">
        <v>4.5309999999999997</v>
      </c>
      <c r="E3314" s="207" t="e">
        <f t="shared" si="3487"/>
        <v>#DIV/0!</v>
      </c>
      <c r="G3314" s="95" t="e">
        <f t="shared" si="3423"/>
        <v>#DIV/0!</v>
      </c>
      <c r="H3314" s="95">
        <f t="shared" si="3424"/>
        <v>0</v>
      </c>
      <c r="I3314" s="95">
        <f t="shared" si="3425"/>
        <v>4.8</v>
      </c>
      <c r="J3314" s="100">
        <f t="shared" si="3426"/>
        <v>0</v>
      </c>
      <c r="K3314" s="100" t="e">
        <f t="shared" si="3427"/>
        <v>#DIV/0!</v>
      </c>
      <c r="L3314" s="100" t="e">
        <f t="shared" si="3428"/>
        <v>#DIV/0!</v>
      </c>
      <c r="M3314" s="100" t="e">
        <f t="shared" si="3429"/>
        <v>#DIV/0!</v>
      </c>
      <c r="N3314" s="100" t="e">
        <f t="shared" si="3430"/>
        <v>#DIV/0!</v>
      </c>
      <c r="O3314" s="100" t="e">
        <f t="shared" si="3431"/>
        <v>#DIV/0!</v>
      </c>
      <c r="P3314" s="100" t="e">
        <f t="shared" si="3432"/>
        <v>#DIV/0!</v>
      </c>
      <c r="Q3314" s="100" t="e">
        <f t="shared" si="3433"/>
        <v>#DIV/0!</v>
      </c>
      <c r="R3314" s="100" t="e">
        <f t="shared" si="3434"/>
        <v>#DIV/0!</v>
      </c>
      <c r="S3314" s="100" t="e">
        <f t="shared" si="3435"/>
        <v>#DIV/0!</v>
      </c>
      <c r="T3314" s="100" t="e">
        <f t="shared" si="3436"/>
        <v>#DIV/0!</v>
      </c>
      <c r="U3314" s="100" t="e">
        <f t="shared" si="3437"/>
        <v>#DIV/0!</v>
      </c>
      <c r="V3314" s="100" t="e">
        <f t="shared" si="3438"/>
        <v>#DIV/0!</v>
      </c>
      <c r="W3314" s="100" t="e">
        <f t="shared" si="3439"/>
        <v>#DIV/0!</v>
      </c>
      <c r="X3314" s="100" t="e">
        <f t="shared" si="3440"/>
        <v>#DIV/0!</v>
      </c>
      <c r="Y3314" s="100" t="e">
        <f t="shared" si="3441"/>
        <v>#DIV/0!</v>
      </c>
      <c r="Z3314" s="100" t="e">
        <f t="shared" si="3442"/>
        <v>#DIV/0!</v>
      </c>
      <c r="AA3314" s="100" t="e">
        <f t="shared" si="3422"/>
        <v>#DIV/0!</v>
      </c>
      <c r="AB3314" s="95" t="e">
        <f t="shared" si="3443"/>
        <v>#DIV/0!</v>
      </c>
      <c r="AC3314" s="95" t="e">
        <f t="shared" si="3444"/>
        <v>#DIV/0!</v>
      </c>
      <c r="AD3314" s="95" t="e">
        <f t="shared" si="3445"/>
        <v>#DIV/0!</v>
      </c>
      <c r="AE3314" s="95" t="e">
        <f t="shared" si="3446"/>
        <v>#DIV/0!</v>
      </c>
      <c r="AF3314" s="95" t="e">
        <f t="shared" si="3447"/>
        <v>#DIV/0!</v>
      </c>
      <c r="AG3314" s="95" t="e">
        <f t="shared" si="3448"/>
        <v>#DIV/0!</v>
      </c>
      <c r="AH3314" s="95" t="e">
        <f t="shared" si="3449"/>
        <v>#DIV/0!</v>
      </c>
      <c r="AI3314" s="95" t="e">
        <f t="shared" si="3450"/>
        <v>#DIV/0!</v>
      </c>
      <c r="AJ3314" s="95" t="e">
        <f t="shared" si="3451"/>
        <v>#DIV/0!</v>
      </c>
      <c r="AK3314" s="95" t="e">
        <f t="shared" si="3452"/>
        <v>#DIV/0!</v>
      </c>
      <c r="AL3314" s="95" t="e">
        <f t="shared" si="3453"/>
        <v>#DIV/0!</v>
      </c>
      <c r="AM3314" s="95" t="e">
        <f t="shared" si="3454"/>
        <v>#DIV/0!</v>
      </c>
      <c r="AN3314" s="95" t="e">
        <f t="shared" si="3455"/>
        <v>#DIV/0!</v>
      </c>
      <c r="AO3314" s="95" t="e">
        <f t="shared" si="3456"/>
        <v>#DIV/0!</v>
      </c>
      <c r="AP3314" s="95" t="e">
        <f t="shared" si="3457"/>
        <v>#DIV/0!</v>
      </c>
      <c r="AQ3314" s="95" t="e">
        <f t="shared" si="3458"/>
        <v>#DIV/0!</v>
      </c>
      <c r="AR3314" s="95" t="e">
        <f t="shared" si="3459"/>
        <v>#DIV/0!</v>
      </c>
      <c r="AS3314" s="95" t="e">
        <f t="shared" si="3460"/>
        <v>#DIV/0!</v>
      </c>
      <c r="AT3314" s="95" t="e">
        <f t="shared" si="3461"/>
        <v>#DIV/0!</v>
      </c>
      <c r="AU3314" s="95" t="e">
        <f t="shared" si="3462"/>
        <v>#DIV/0!</v>
      </c>
      <c r="AV3314" s="95" t="e">
        <f t="shared" si="3463"/>
        <v>#DIV/0!</v>
      </c>
      <c r="AW3314" s="95" t="e">
        <f t="shared" si="3464"/>
        <v>#DIV/0!</v>
      </c>
      <c r="AX3314" s="95" t="e">
        <f t="shared" si="3465"/>
        <v>#DIV/0!</v>
      </c>
      <c r="AY3314" s="95" t="e">
        <f t="shared" si="3466"/>
        <v>#DIV/0!</v>
      </c>
      <c r="AZ3314" s="213" t="e">
        <f t="shared" si="3467"/>
        <v>#DIV/0!</v>
      </c>
      <c r="BA3314" s="201" t="e">
        <f t="shared" si="3468"/>
        <v>#DIV/0!</v>
      </c>
      <c r="BB3314" s="201" t="e">
        <f t="shared" si="3469"/>
        <v>#DIV/0!</v>
      </c>
      <c r="BC3314" s="201" t="e">
        <f t="shared" si="3470"/>
        <v>#DIV/0!</v>
      </c>
      <c r="BD3314" s="201" t="e">
        <f t="shared" si="3471"/>
        <v>#DIV/0!</v>
      </c>
      <c r="BE3314" s="201" t="e">
        <f t="shared" si="3472"/>
        <v>#DIV/0!</v>
      </c>
      <c r="BG3314" s="99" t="e">
        <f t="shared" si="3475"/>
        <v>#DIV/0!</v>
      </c>
      <c r="BH3314" s="99" t="e">
        <f t="shared" si="3476"/>
        <v>#DIV/0!</v>
      </c>
      <c r="BI3314" s="99" t="e">
        <f t="shared" si="3477"/>
        <v>#DIV/0!</v>
      </c>
      <c r="BJ3314" s="99" t="e">
        <f t="shared" si="3478"/>
        <v>#DIV/0!</v>
      </c>
      <c r="BK3314" s="99" t="e">
        <f t="shared" si="3479"/>
        <v>#DIV/0!</v>
      </c>
      <c r="BL3314" s="99" t="e">
        <f t="shared" si="3480"/>
        <v>#DIV/0!</v>
      </c>
      <c r="BM3314" s="99" t="e">
        <f t="shared" si="3481"/>
        <v>#DIV/0!</v>
      </c>
      <c r="BN3314" s="99" t="e">
        <f t="shared" si="3482"/>
        <v>#DIV/0!</v>
      </c>
      <c r="BO3314" s="99" t="e">
        <f t="shared" si="3483"/>
        <v>#DIV/0!</v>
      </c>
      <c r="BP3314" s="99" t="e">
        <f t="shared" si="3484"/>
        <v>#DIV/0!</v>
      </c>
      <c r="BQ3314" s="99" t="e">
        <f t="shared" si="3485"/>
        <v>#DIV/0!</v>
      </c>
      <c r="BR3314" s="99" t="e">
        <f t="shared" si="3486"/>
        <v>#DIV/0!</v>
      </c>
      <c r="BS3314" s="99">
        <f t="shared" si="3473"/>
        <v>0</v>
      </c>
      <c r="BT3314" s="99">
        <f t="shared" si="3474"/>
        <v>4.8</v>
      </c>
    </row>
    <row r="3315" spans="1:72" ht="13" x14ac:dyDescent="0.25">
      <c r="A3315" s="93">
        <v>40161</v>
      </c>
      <c r="B3315" s="94">
        <v>0</v>
      </c>
      <c r="C3315" s="101">
        <v>4.5999999999999996</v>
      </c>
      <c r="D3315" s="205">
        <v>5.069</v>
      </c>
      <c r="E3315" s="207" t="e">
        <f t="shared" si="3487"/>
        <v>#DIV/0!</v>
      </c>
      <c r="G3315" s="95" t="e">
        <f t="shared" si="3423"/>
        <v>#DIV/0!</v>
      </c>
      <c r="H3315" s="95">
        <f t="shared" si="3424"/>
        <v>0</v>
      </c>
      <c r="I3315" s="95">
        <f t="shared" si="3425"/>
        <v>4.5999999999999996</v>
      </c>
      <c r="J3315" s="100">
        <f t="shared" si="3426"/>
        <v>0</v>
      </c>
      <c r="K3315" s="100" t="e">
        <f t="shared" si="3427"/>
        <v>#DIV/0!</v>
      </c>
      <c r="L3315" s="100" t="e">
        <f t="shared" si="3428"/>
        <v>#DIV/0!</v>
      </c>
      <c r="M3315" s="100" t="e">
        <f t="shared" si="3429"/>
        <v>#DIV/0!</v>
      </c>
      <c r="N3315" s="100" t="e">
        <f t="shared" si="3430"/>
        <v>#DIV/0!</v>
      </c>
      <c r="O3315" s="100" t="e">
        <f t="shared" si="3431"/>
        <v>#DIV/0!</v>
      </c>
      <c r="P3315" s="100" t="e">
        <f t="shared" si="3432"/>
        <v>#DIV/0!</v>
      </c>
      <c r="Q3315" s="100" t="e">
        <f t="shared" si="3433"/>
        <v>#DIV/0!</v>
      </c>
      <c r="R3315" s="100" t="e">
        <f t="shared" si="3434"/>
        <v>#DIV/0!</v>
      </c>
      <c r="S3315" s="100" t="e">
        <f t="shared" si="3435"/>
        <v>#DIV/0!</v>
      </c>
      <c r="T3315" s="100" t="e">
        <f t="shared" si="3436"/>
        <v>#DIV/0!</v>
      </c>
      <c r="U3315" s="100" t="e">
        <f t="shared" si="3437"/>
        <v>#DIV/0!</v>
      </c>
      <c r="V3315" s="100" t="e">
        <f t="shared" si="3438"/>
        <v>#DIV/0!</v>
      </c>
      <c r="W3315" s="100" t="e">
        <f t="shared" si="3439"/>
        <v>#DIV/0!</v>
      </c>
      <c r="X3315" s="100" t="e">
        <f t="shared" si="3440"/>
        <v>#DIV/0!</v>
      </c>
      <c r="Y3315" s="100" t="e">
        <f t="shared" si="3441"/>
        <v>#DIV/0!</v>
      </c>
      <c r="Z3315" s="100" t="e">
        <f t="shared" si="3442"/>
        <v>#DIV/0!</v>
      </c>
      <c r="AA3315" s="100" t="e">
        <f t="shared" si="3422"/>
        <v>#DIV/0!</v>
      </c>
      <c r="AB3315" s="95" t="e">
        <f t="shared" si="3443"/>
        <v>#DIV/0!</v>
      </c>
      <c r="AC3315" s="95" t="e">
        <f t="shared" si="3444"/>
        <v>#DIV/0!</v>
      </c>
      <c r="AD3315" s="95" t="e">
        <f t="shared" si="3445"/>
        <v>#DIV/0!</v>
      </c>
      <c r="AE3315" s="95" t="e">
        <f t="shared" si="3446"/>
        <v>#DIV/0!</v>
      </c>
      <c r="AF3315" s="95" t="e">
        <f t="shared" si="3447"/>
        <v>#DIV/0!</v>
      </c>
      <c r="AG3315" s="95" t="e">
        <f t="shared" si="3448"/>
        <v>#DIV/0!</v>
      </c>
      <c r="AH3315" s="95" t="e">
        <f t="shared" si="3449"/>
        <v>#DIV/0!</v>
      </c>
      <c r="AI3315" s="95" t="e">
        <f t="shared" si="3450"/>
        <v>#DIV/0!</v>
      </c>
      <c r="AJ3315" s="95" t="e">
        <f t="shared" si="3451"/>
        <v>#DIV/0!</v>
      </c>
      <c r="AK3315" s="95" t="e">
        <f t="shared" si="3452"/>
        <v>#DIV/0!</v>
      </c>
      <c r="AL3315" s="95" t="e">
        <f t="shared" si="3453"/>
        <v>#DIV/0!</v>
      </c>
      <c r="AM3315" s="95" t="e">
        <f t="shared" si="3454"/>
        <v>#DIV/0!</v>
      </c>
      <c r="AN3315" s="95" t="e">
        <f t="shared" si="3455"/>
        <v>#DIV/0!</v>
      </c>
      <c r="AO3315" s="95" t="e">
        <f t="shared" si="3456"/>
        <v>#DIV/0!</v>
      </c>
      <c r="AP3315" s="95" t="e">
        <f t="shared" si="3457"/>
        <v>#DIV/0!</v>
      </c>
      <c r="AQ3315" s="95" t="e">
        <f t="shared" si="3458"/>
        <v>#DIV/0!</v>
      </c>
      <c r="AR3315" s="95" t="e">
        <f t="shared" si="3459"/>
        <v>#DIV/0!</v>
      </c>
      <c r="AS3315" s="95" t="e">
        <f t="shared" si="3460"/>
        <v>#DIV/0!</v>
      </c>
      <c r="AT3315" s="95" t="e">
        <f t="shared" si="3461"/>
        <v>#DIV/0!</v>
      </c>
      <c r="AU3315" s="95" t="e">
        <f t="shared" si="3462"/>
        <v>#DIV/0!</v>
      </c>
      <c r="AV3315" s="95" t="e">
        <f t="shared" si="3463"/>
        <v>#DIV/0!</v>
      </c>
      <c r="AW3315" s="95" t="e">
        <f t="shared" si="3464"/>
        <v>#DIV/0!</v>
      </c>
      <c r="AX3315" s="95" t="e">
        <f t="shared" si="3465"/>
        <v>#DIV/0!</v>
      </c>
      <c r="AY3315" s="95" t="e">
        <f t="shared" si="3466"/>
        <v>#DIV/0!</v>
      </c>
      <c r="AZ3315" s="213" t="e">
        <f t="shared" si="3467"/>
        <v>#DIV/0!</v>
      </c>
      <c r="BA3315" s="201" t="e">
        <f t="shared" si="3468"/>
        <v>#DIV/0!</v>
      </c>
      <c r="BB3315" s="201" t="e">
        <f t="shared" si="3469"/>
        <v>#DIV/0!</v>
      </c>
      <c r="BC3315" s="201" t="e">
        <f t="shared" si="3470"/>
        <v>#DIV/0!</v>
      </c>
      <c r="BD3315" s="201" t="e">
        <f t="shared" si="3471"/>
        <v>#DIV/0!</v>
      </c>
      <c r="BE3315" s="201" t="e">
        <f t="shared" si="3472"/>
        <v>#DIV/0!</v>
      </c>
      <c r="BG3315" s="99" t="e">
        <f t="shared" si="3475"/>
        <v>#DIV/0!</v>
      </c>
      <c r="BH3315" s="99" t="e">
        <f t="shared" si="3476"/>
        <v>#DIV/0!</v>
      </c>
      <c r="BI3315" s="99" t="e">
        <f t="shared" si="3477"/>
        <v>#DIV/0!</v>
      </c>
      <c r="BJ3315" s="99" t="e">
        <f t="shared" si="3478"/>
        <v>#DIV/0!</v>
      </c>
      <c r="BK3315" s="99" t="e">
        <f t="shared" si="3479"/>
        <v>#DIV/0!</v>
      </c>
      <c r="BL3315" s="99" t="e">
        <f t="shared" si="3480"/>
        <v>#DIV/0!</v>
      </c>
      <c r="BM3315" s="99" t="e">
        <f t="shared" si="3481"/>
        <v>#DIV/0!</v>
      </c>
      <c r="BN3315" s="99" t="e">
        <f t="shared" si="3482"/>
        <v>#DIV/0!</v>
      </c>
      <c r="BO3315" s="99" t="e">
        <f t="shared" si="3483"/>
        <v>#DIV/0!</v>
      </c>
      <c r="BP3315" s="99" t="e">
        <f t="shared" si="3484"/>
        <v>#DIV/0!</v>
      </c>
      <c r="BQ3315" s="99" t="e">
        <f t="shared" si="3485"/>
        <v>#DIV/0!</v>
      </c>
      <c r="BR3315" s="99" t="e">
        <f t="shared" si="3486"/>
        <v>#DIV/0!</v>
      </c>
      <c r="BS3315" s="99">
        <f t="shared" si="3473"/>
        <v>0</v>
      </c>
      <c r="BT3315" s="99">
        <f t="shared" si="3474"/>
        <v>4.5999999999999996</v>
      </c>
    </row>
    <row r="3316" spans="1:72" ht="13" x14ac:dyDescent="0.25">
      <c r="A3316" s="93">
        <v>40162</v>
      </c>
      <c r="B3316" s="94">
        <v>0</v>
      </c>
      <c r="C3316" s="101">
        <v>4.5999999999999996</v>
      </c>
      <c r="D3316" s="205">
        <v>4.9210000000000003</v>
      </c>
      <c r="E3316" s="207" t="e">
        <f t="shared" si="3487"/>
        <v>#DIV/0!</v>
      </c>
      <c r="G3316" s="95" t="e">
        <f t="shared" si="3423"/>
        <v>#DIV/0!</v>
      </c>
      <c r="H3316" s="95">
        <f t="shared" si="3424"/>
        <v>0</v>
      </c>
      <c r="I3316" s="95">
        <f t="shared" si="3425"/>
        <v>4.5999999999999996</v>
      </c>
      <c r="J3316" s="100">
        <f t="shared" si="3426"/>
        <v>0</v>
      </c>
      <c r="K3316" s="100" t="e">
        <f t="shared" si="3427"/>
        <v>#DIV/0!</v>
      </c>
      <c r="L3316" s="100" t="e">
        <f t="shared" si="3428"/>
        <v>#DIV/0!</v>
      </c>
      <c r="M3316" s="100" t="e">
        <f t="shared" si="3429"/>
        <v>#DIV/0!</v>
      </c>
      <c r="N3316" s="100" t="e">
        <f t="shared" si="3430"/>
        <v>#DIV/0!</v>
      </c>
      <c r="O3316" s="100" t="e">
        <f t="shared" si="3431"/>
        <v>#DIV/0!</v>
      </c>
      <c r="P3316" s="100" t="e">
        <f t="shared" si="3432"/>
        <v>#DIV/0!</v>
      </c>
      <c r="Q3316" s="100" t="e">
        <f t="shared" si="3433"/>
        <v>#DIV/0!</v>
      </c>
      <c r="R3316" s="100" t="e">
        <f t="shared" si="3434"/>
        <v>#DIV/0!</v>
      </c>
      <c r="S3316" s="100" t="e">
        <f t="shared" si="3435"/>
        <v>#DIV/0!</v>
      </c>
      <c r="T3316" s="100" t="e">
        <f t="shared" si="3436"/>
        <v>#DIV/0!</v>
      </c>
      <c r="U3316" s="100" t="e">
        <f t="shared" si="3437"/>
        <v>#DIV/0!</v>
      </c>
      <c r="V3316" s="100" t="e">
        <f t="shared" si="3438"/>
        <v>#DIV/0!</v>
      </c>
      <c r="W3316" s="100" t="e">
        <f t="shared" si="3439"/>
        <v>#DIV/0!</v>
      </c>
      <c r="X3316" s="100" t="e">
        <f t="shared" si="3440"/>
        <v>#DIV/0!</v>
      </c>
      <c r="Y3316" s="100" t="e">
        <f t="shared" si="3441"/>
        <v>#DIV/0!</v>
      </c>
      <c r="Z3316" s="100" t="e">
        <f t="shared" si="3442"/>
        <v>#DIV/0!</v>
      </c>
      <c r="AA3316" s="100" t="e">
        <f t="shared" si="3422"/>
        <v>#DIV/0!</v>
      </c>
      <c r="AB3316" s="95" t="e">
        <f t="shared" si="3443"/>
        <v>#DIV/0!</v>
      </c>
      <c r="AC3316" s="95" t="e">
        <f t="shared" si="3444"/>
        <v>#DIV/0!</v>
      </c>
      <c r="AD3316" s="95" t="e">
        <f t="shared" si="3445"/>
        <v>#DIV/0!</v>
      </c>
      <c r="AE3316" s="95" t="e">
        <f t="shared" si="3446"/>
        <v>#DIV/0!</v>
      </c>
      <c r="AF3316" s="95" t="e">
        <f t="shared" si="3447"/>
        <v>#DIV/0!</v>
      </c>
      <c r="AG3316" s="95" t="e">
        <f t="shared" si="3448"/>
        <v>#DIV/0!</v>
      </c>
      <c r="AH3316" s="95" t="e">
        <f t="shared" si="3449"/>
        <v>#DIV/0!</v>
      </c>
      <c r="AI3316" s="95" t="e">
        <f t="shared" si="3450"/>
        <v>#DIV/0!</v>
      </c>
      <c r="AJ3316" s="95" t="e">
        <f t="shared" si="3451"/>
        <v>#DIV/0!</v>
      </c>
      <c r="AK3316" s="95" t="e">
        <f t="shared" si="3452"/>
        <v>#DIV/0!</v>
      </c>
      <c r="AL3316" s="95" t="e">
        <f t="shared" si="3453"/>
        <v>#DIV/0!</v>
      </c>
      <c r="AM3316" s="95" t="e">
        <f t="shared" si="3454"/>
        <v>#DIV/0!</v>
      </c>
      <c r="AN3316" s="95" t="e">
        <f t="shared" si="3455"/>
        <v>#DIV/0!</v>
      </c>
      <c r="AO3316" s="95" t="e">
        <f t="shared" si="3456"/>
        <v>#DIV/0!</v>
      </c>
      <c r="AP3316" s="95" t="e">
        <f t="shared" si="3457"/>
        <v>#DIV/0!</v>
      </c>
      <c r="AQ3316" s="95" t="e">
        <f t="shared" si="3458"/>
        <v>#DIV/0!</v>
      </c>
      <c r="AR3316" s="95" t="e">
        <f t="shared" si="3459"/>
        <v>#DIV/0!</v>
      </c>
      <c r="AS3316" s="95" t="e">
        <f t="shared" si="3460"/>
        <v>#DIV/0!</v>
      </c>
      <c r="AT3316" s="95" t="e">
        <f t="shared" si="3461"/>
        <v>#DIV/0!</v>
      </c>
      <c r="AU3316" s="95" t="e">
        <f t="shared" si="3462"/>
        <v>#DIV/0!</v>
      </c>
      <c r="AV3316" s="95" t="e">
        <f t="shared" si="3463"/>
        <v>#DIV/0!</v>
      </c>
      <c r="AW3316" s="95" t="e">
        <f t="shared" si="3464"/>
        <v>#DIV/0!</v>
      </c>
      <c r="AX3316" s="95" t="e">
        <f t="shared" si="3465"/>
        <v>#DIV/0!</v>
      </c>
      <c r="AY3316" s="95" t="e">
        <f t="shared" si="3466"/>
        <v>#DIV/0!</v>
      </c>
      <c r="AZ3316" s="213" t="e">
        <f t="shared" si="3467"/>
        <v>#DIV/0!</v>
      </c>
      <c r="BA3316" s="201" t="e">
        <f t="shared" si="3468"/>
        <v>#DIV/0!</v>
      </c>
      <c r="BB3316" s="201" t="e">
        <f t="shared" si="3469"/>
        <v>#DIV/0!</v>
      </c>
      <c r="BC3316" s="201" t="e">
        <f t="shared" si="3470"/>
        <v>#DIV/0!</v>
      </c>
      <c r="BD3316" s="201" t="e">
        <f t="shared" si="3471"/>
        <v>#DIV/0!</v>
      </c>
      <c r="BE3316" s="201" t="e">
        <f t="shared" si="3472"/>
        <v>#DIV/0!</v>
      </c>
      <c r="BG3316" s="99" t="e">
        <f t="shared" si="3475"/>
        <v>#DIV/0!</v>
      </c>
      <c r="BH3316" s="99" t="e">
        <f t="shared" si="3476"/>
        <v>#DIV/0!</v>
      </c>
      <c r="BI3316" s="99" t="e">
        <f t="shared" si="3477"/>
        <v>#DIV/0!</v>
      </c>
      <c r="BJ3316" s="99" t="e">
        <f t="shared" si="3478"/>
        <v>#DIV/0!</v>
      </c>
      <c r="BK3316" s="99" t="e">
        <f t="shared" si="3479"/>
        <v>#DIV/0!</v>
      </c>
      <c r="BL3316" s="99" t="e">
        <f t="shared" si="3480"/>
        <v>#DIV/0!</v>
      </c>
      <c r="BM3316" s="99" t="e">
        <f t="shared" si="3481"/>
        <v>#DIV/0!</v>
      </c>
      <c r="BN3316" s="99" t="e">
        <f t="shared" si="3482"/>
        <v>#DIV/0!</v>
      </c>
      <c r="BO3316" s="99" t="e">
        <f t="shared" si="3483"/>
        <v>#DIV/0!</v>
      </c>
      <c r="BP3316" s="99" t="e">
        <f t="shared" si="3484"/>
        <v>#DIV/0!</v>
      </c>
      <c r="BQ3316" s="99" t="e">
        <f t="shared" si="3485"/>
        <v>#DIV/0!</v>
      </c>
      <c r="BR3316" s="99" t="e">
        <f t="shared" si="3486"/>
        <v>#DIV/0!</v>
      </c>
      <c r="BS3316" s="99">
        <f t="shared" si="3473"/>
        <v>0</v>
      </c>
      <c r="BT3316" s="99">
        <f t="shared" si="3474"/>
        <v>4.5999999999999996</v>
      </c>
    </row>
    <row r="3317" spans="1:72" ht="13" x14ac:dyDescent="0.25">
      <c r="A3317" s="93">
        <v>40163</v>
      </c>
      <c r="B3317" s="94">
        <v>2.6588315508813785</v>
      </c>
      <c r="C3317" s="101">
        <v>2.9</v>
      </c>
      <c r="D3317" s="205">
        <v>4.2210000000000001</v>
      </c>
      <c r="E3317" s="207" t="e">
        <f t="shared" si="3487"/>
        <v>#DIV/0!</v>
      </c>
      <c r="G3317" s="95" t="e">
        <f t="shared" si="3423"/>
        <v>#DIV/0!</v>
      </c>
      <c r="H3317" s="95">
        <f t="shared" si="3424"/>
        <v>0</v>
      </c>
      <c r="I3317" s="95">
        <f t="shared" si="3425"/>
        <v>0.24116844911862145</v>
      </c>
      <c r="J3317" s="100">
        <f t="shared" si="3426"/>
        <v>0</v>
      </c>
      <c r="K3317" s="100" t="e">
        <f t="shared" si="3427"/>
        <v>#DIV/0!</v>
      </c>
      <c r="L3317" s="100" t="e">
        <f t="shared" si="3428"/>
        <v>#DIV/0!</v>
      </c>
      <c r="M3317" s="100" t="e">
        <f t="shared" si="3429"/>
        <v>#DIV/0!</v>
      </c>
      <c r="N3317" s="100" t="e">
        <f t="shared" si="3430"/>
        <v>#DIV/0!</v>
      </c>
      <c r="O3317" s="100" t="e">
        <f t="shared" si="3431"/>
        <v>#DIV/0!</v>
      </c>
      <c r="P3317" s="100" t="e">
        <f t="shared" si="3432"/>
        <v>#DIV/0!</v>
      </c>
      <c r="Q3317" s="100" t="e">
        <f t="shared" si="3433"/>
        <v>#DIV/0!</v>
      </c>
      <c r="R3317" s="100" t="e">
        <f t="shared" si="3434"/>
        <v>#DIV/0!</v>
      </c>
      <c r="S3317" s="100" t="e">
        <f t="shared" si="3435"/>
        <v>#DIV/0!</v>
      </c>
      <c r="T3317" s="100" t="e">
        <f t="shared" si="3436"/>
        <v>#DIV/0!</v>
      </c>
      <c r="U3317" s="100" t="e">
        <f t="shared" si="3437"/>
        <v>#DIV/0!</v>
      </c>
      <c r="V3317" s="100" t="e">
        <f t="shared" si="3438"/>
        <v>#DIV/0!</v>
      </c>
      <c r="W3317" s="100" t="e">
        <f t="shared" si="3439"/>
        <v>#DIV/0!</v>
      </c>
      <c r="X3317" s="100" t="e">
        <f t="shared" si="3440"/>
        <v>#DIV/0!</v>
      </c>
      <c r="Y3317" s="100" t="e">
        <f t="shared" si="3441"/>
        <v>#DIV/0!</v>
      </c>
      <c r="Z3317" s="100" t="e">
        <f t="shared" si="3442"/>
        <v>#DIV/0!</v>
      </c>
      <c r="AA3317" s="100" t="e">
        <f t="shared" si="3422"/>
        <v>#DIV/0!</v>
      </c>
      <c r="AB3317" s="95" t="e">
        <f t="shared" si="3443"/>
        <v>#DIV/0!</v>
      </c>
      <c r="AC3317" s="95" t="e">
        <f t="shared" si="3444"/>
        <v>#DIV/0!</v>
      </c>
      <c r="AD3317" s="95" t="e">
        <f t="shared" si="3445"/>
        <v>#DIV/0!</v>
      </c>
      <c r="AE3317" s="95" t="e">
        <f t="shared" si="3446"/>
        <v>#DIV/0!</v>
      </c>
      <c r="AF3317" s="95" t="e">
        <f t="shared" si="3447"/>
        <v>#DIV/0!</v>
      </c>
      <c r="AG3317" s="95" t="e">
        <f t="shared" si="3448"/>
        <v>#DIV/0!</v>
      </c>
      <c r="AH3317" s="95" t="e">
        <f t="shared" si="3449"/>
        <v>#DIV/0!</v>
      </c>
      <c r="AI3317" s="95" t="e">
        <f t="shared" si="3450"/>
        <v>#DIV/0!</v>
      </c>
      <c r="AJ3317" s="95" t="e">
        <f t="shared" si="3451"/>
        <v>#DIV/0!</v>
      </c>
      <c r="AK3317" s="95" t="e">
        <f t="shared" si="3452"/>
        <v>#DIV/0!</v>
      </c>
      <c r="AL3317" s="95" t="e">
        <f t="shared" si="3453"/>
        <v>#DIV/0!</v>
      </c>
      <c r="AM3317" s="95" t="e">
        <f t="shared" si="3454"/>
        <v>#DIV/0!</v>
      </c>
      <c r="AN3317" s="95" t="e">
        <f t="shared" si="3455"/>
        <v>#DIV/0!</v>
      </c>
      <c r="AO3317" s="95" t="e">
        <f t="shared" si="3456"/>
        <v>#DIV/0!</v>
      </c>
      <c r="AP3317" s="95" t="e">
        <f t="shared" si="3457"/>
        <v>#DIV/0!</v>
      </c>
      <c r="AQ3317" s="95" t="e">
        <f t="shared" si="3458"/>
        <v>#DIV/0!</v>
      </c>
      <c r="AR3317" s="95" t="e">
        <f t="shared" si="3459"/>
        <v>#DIV/0!</v>
      </c>
      <c r="AS3317" s="95" t="e">
        <f t="shared" si="3460"/>
        <v>#DIV/0!</v>
      </c>
      <c r="AT3317" s="95" t="e">
        <f t="shared" si="3461"/>
        <v>#DIV/0!</v>
      </c>
      <c r="AU3317" s="95" t="e">
        <f t="shared" si="3462"/>
        <v>#DIV/0!</v>
      </c>
      <c r="AV3317" s="95" t="e">
        <f t="shared" si="3463"/>
        <v>#DIV/0!</v>
      </c>
      <c r="AW3317" s="95" t="e">
        <f t="shared" si="3464"/>
        <v>#DIV/0!</v>
      </c>
      <c r="AX3317" s="95" t="e">
        <f t="shared" si="3465"/>
        <v>#DIV/0!</v>
      </c>
      <c r="AY3317" s="95" t="e">
        <f t="shared" si="3466"/>
        <v>#DIV/0!</v>
      </c>
      <c r="AZ3317" s="213" t="e">
        <f t="shared" si="3467"/>
        <v>#DIV/0!</v>
      </c>
      <c r="BA3317" s="201" t="e">
        <f t="shared" si="3468"/>
        <v>#DIV/0!</v>
      </c>
      <c r="BB3317" s="201" t="e">
        <f t="shared" si="3469"/>
        <v>#DIV/0!</v>
      </c>
      <c r="BC3317" s="201" t="e">
        <f t="shared" si="3470"/>
        <v>#DIV/0!</v>
      </c>
      <c r="BD3317" s="201" t="e">
        <f t="shared" si="3471"/>
        <v>#DIV/0!</v>
      </c>
      <c r="BE3317" s="201" t="e">
        <f t="shared" si="3472"/>
        <v>#DIV/0!</v>
      </c>
      <c r="BG3317" s="99" t="e">
        <f t="shared" si="3475"/>
        <v>#DIV/0!</v>
      </c>
      <c r="BH3317" s="99" t="e">
        <f t="shared" si="3476"/>
        <v>#DIV/0!</v>
      </c>
      <c r="BI3317" s="99" t="e">
        <f t="shared" si="3477"/>
        <v>#DIV/0!</v>
      </c>
      <c r="BJ3317" s="99" t="e">
        <f t="shared" si="3478"/>
        <v>#DIV/0!</v>
      </c>
      <c r="BK3317" s="99" t="e">
        <f t="shared" si="3479"/>
        <v>#DIV/0!</v>
      </c>
      <c r="BL3317" s="99" t="e">
        <f t="shared" si="3480"/>
        <v>#DIV/0!</v>
      </c>
      <c r="BM3317" s="99" t="e">
        <f t="shared" si="3481"/>
        <v>#DIV/0!</v>
      </c>
      <c r="BN3317" s="99" t="e">
        <f t="shared" si="3482"/>
        <v>#DIV/0!</v>
      </c>
      <c r="BO3317" s="99" t="e">
        <f t="shared" si="3483"/>
        <v>#DIV/0!</v>
      </c>
      <c r="BP3317" s="99" t="e">
        <f t="shared" si="3484"/>
        <v>#DIV/0!</v>
      </c>
      <c r="BQ3317" s="99" t="e">
        <f t="shared" si="3485"/>
        <v>#DIV/0!</v>
      </c>
      <c r="BR3317" s="99" t="e">
        <f t="shared" si="3486"/>
        <v>#DIV/0!</v>
      </c>
      <c r="BS3317" s="99">
        <f t="shared" si="3473"/>
        <v>2.6588315508813785</v>
      </c>
      <c r="BT3317" s="99">
        <f t="shared" si="3474"/>
        <v>2.9</v>
      </c>
    </row>
    <row r="3318" spans="1:72" ht="13" x14ac:dyDescent="0.25">
      <c r="A3318" s="93">
        <v>40164</v>
      </c>
      <c r="B3318" s="94">
        <v>0</v>
      </c>
      <c r="C3318" s="101">
        <v>6.8</v>
      </c>
      <c r="D3318" s="205">
        <v>3.738</v>
      </c>
      <c r="E3318" s="207" t="e">
        <f t="shared" si="3487"/>
        <v>#DIV/0!</v>
      </c>
      <c r="G3318" s="95" t="e">
        <f t="shared" si="3423"/>
        <v>#DIV/0!</v>
      </c>
      <c r="H3318" s="95">
        <f t="shared" si="3424"/>
        <v>0</v>
      </c>
      <c r="I3318" s="95">
        <f t="shared" si="3425"/>
        <v>6.8</v>
      </c>
      <c r="J3318" s="100">
        <f t="shared" si="3426"/>
        <v>0</v>
      </c>
      <c r="K3318" s="100" t="e">
        <f t="shared" si="3427"/>
        <v>#DIV/0!</v>
      </c>
      <c r="L3318" s="100" t="e">
        <f t="shared" si="3428"/>
        <v>#DIV/0!</v>
      </c>
      <c r="M3318" s="100" t="e">
        <f t="shared" si="3429"/>
        <v>#DIV/0!</v>
      </c>
      <c r="N3318" s="100" t="e">
        <f t="shared" si="3430"/>
        <v>#DIV/0!</v>
      </c>
      <c r="O3318" s="100" t="e">
        <f t="shared" si="3431"/>
        <v>#DIV/0!</v>
      </c>
      <c r="P3318" s="100" t="e">
        <f t="shared" si="3432"/>
        <v>#DIV/0!</v>
      </c>
      <c r="Q3318" s="100" t="e">
        <f t="shared" si="3433"/>
        <v>#DIV/0!</v>
      </c>
      <c r="R3318" s="100" t="e">
        <f t="shared" si="3434"/>
        <v>#DIV/0!</v>
      </c>
      <c r="S3318" s="100" t="e">
        <f t="shared" si="3435"/>
        <v>#DIV/0!</v>
      </c>
      <c r="T3318" s="100" t="e">
        <f t="shared" si="3436"/>
        <v>#DIV/0!</v>
      </c>
      <c r="U3318" s="100" t="e">
        <f t="shared" si="3437"/>
        <v>#DIV/0!</v>
      </c>
      <c r="V3318" s="100" t="e">
        <f t="shared" si="3438"/>
        <v>#DIV/0!</v>
      </c>
      <c r="W3318" s="100" t="e">
        <f t="shared" si="3439"/>
        <v>#DIV/0!</v>
      </c>
      <c r="X3318" s="100" t="e">
        <f t="shared" si="3440"/>
        <v>#DIV/0!</v>
      </c>
      <c r="Y3318" s="100" t="e">
        <f t="shared" si="3441"/>
        <v>#DIV/0!</v>
      </c>
      <c r="Z3318" s="100" t="e">
        <f t="shared" si="3442"/>
        <v>#DIV/0!</v>
      </c>
      <c r="AA3318" s="100" t="e">
        <f t="shared" si="3422"/>
        <v>#DIV/0!</v>
      </c>
      <c r="AB3318" s="95" t="e">
        <f t="shared" si="3443"/>
        <v>#DIV/0!</v>
      </c>
      <c r="AC3318" s="95" t="e">
        <f t="shared" si="3444"/>
        <v>#DIV/0!</v>
      </c>
      <c r="AD3318" s="95" t="e">
        <f t="shared" si="3445"/>
        <v>#DIV/0!</v>
      </c>
      <c r="AE3318" s="95" t="e">
        <f t="shared" si="3446"/>
        <v>#DIV/0!</v>
      </c>
      <c r="AF3318" s="95" t="e">
        <f t="shared" si="3447"/>
        <v>#DIV/0!</v>
      </c>
      <c r="AG3318" s="95" t="e">
        <f t="shared" si="3448"/>
        <v>#DIV/0!</v>
      </c>
      <c r="AH3318" s="95" t="e">
        <f t="shared" si="3449"/>
        <v>#DIV/0!</v>
      </c>
      <c r="AI3318" s="95" t="e">
        <f t="shared" si="3450"/>
        <v>#DIV/0!</v>
      </c>
      <c r="AJ3318" s="95" t="e">
        <f t="shared" si="3451"/>
        <v>#DIV/0!</v>
      </c>
      <c r="AK3318" s="95" t="e">
        <f t="shared" si="3452"/>
        <v>#DIV/0!</v>
      </c>
      <c r="AL3318" s="95" t="e">
        <f t="shared" si="3453"/>
        <v>#DIV/0!</v>
      </c>
      <c r="AM3318" s="95" t="e">
        <f t="shared" si="3454"/>
        <v>#DIV/0!</v>
      </c>
      <c r="AN3318" s="95" t="e">
        <f t="shared" si="3455"/>
        <v>#DIV/0!</v>
      </c>
      <c r="AO3318" s="95" t="e">
        <f t="shared" si="3456"/>
        <v>#DIV/0!</v>
      </c>
      <c r="AP3318" s="95" t="e">
        <f t="shared" si="3457"/>
        <v>#DIV/0!</v>
      </c>
      <c r="AQ3318" s="95" t="e">
        <f t="shared" si="3458"/>
        <v>#DIV/0!</v>
      </c>
      <c r="AR3318" s="95" t="e">
        <f t="shared" si="3459"/>
        <v>#DIV/0!</v>
      </c>
      <c r="AS3318" s="95" t="e">
        <f t="shared" si="3460"/>
        <v>#DIV/0!</v>
      </c>
      <c r="AT3318" s="95" t="e">
        <f t="shared" si="3461"/>
        <v>#DIV/0!</v>
      </c>
      <c r="AU3318" s="95" t="e">
        <f t="shared" si="3462"/>
        <v>#DIV/0!</v>
      </c>
      <c r="AV3318" s="95" t="e">
        <f t="shared" si="3463"/>
        <v>#DIV/0!</v>
      </c>
      <c r="AW3318" s="95" t="e">
        <f t="shared" si="3464"/>
        <v>#DIV/0!</v>
      </c>
      <c r="AX3318" s="95" t="e">
        <f t="shared" si="3465"/>
        <v>#DIV/0!</v>
      </c>
      <c r="AY3318" s="95" t="e">
        <f t="shared" si="3466"/>
        <v>#DIV/0!</v>
      </c>
      <c r="AZ3318" s="213" t="e">
        <f t="shared" si="3467"/>
        <v>#DIV/0!</v>
      </c>
      <c r="BA3318" s="201" t="e">
        <f t="shared" si="3468"/>
        <v>#DIV/0!</v>
      </c>
      <c r="BB3318" s="201" t="e">
        <f t="shared" si="3469"/>
        <v>#DIV/0!</v>
      </c>
      <c r="BC3318" s="201" t="e">
        <f t="shared" si="3470"/>
        <v>#DIV/0!</v>
      </c>
      <c r="BD3318" s="201" t="e">
        <f t="shared" si="3471"/>
        <v>#DIV/0!</v>
      </c>
      <c r="BE3318" s="201" t="e">
        <f t="shared" si="3472"/>
        <v>#DIV/0!</v>
      </c>
      <c r="BG3318" s="99" t="e">
        <f t="shared" si="3475"/>
        <v>#DIV/0!</v>
      </c>
      <c r="BH3318" s="99" t="e">
        <f t="shared" si="3476"/>
        <v>#DIV/0!</v>
      </c>
      <c r="BI3318" s="99" t="e">
        <f t="shared" si="3477"/>
        <v>#DIV/0!</v>
      </c>
      <c r="BJ3318" s="99" t="e">
        <f t="shared" si="3478"/>
        <v>#DIV/0!</v>
      </c>
      <c r="BK3318" s="99" t="e">
        <f t="shared" si="3479"/>
        <v>#DIV/0!</v>
      </c>
      <c r="BL3318" s="99" t="e">
        <f t="shared" si="3480"/>
        <v>#DIV/0!</v>
      </c>
      <c r="BM3318" s="99" t="e">
        <f t="shared" si="3481"/>
        <v>#DIV/0!</v>
      </c>
      <c r="BN3318" s="99" t="e">
        <f t="shared" si="3482"/>
        <v>#DIV/0!</v>
      </c>
      <c r="BO3318" s="99" t="e">
        <f t="shared" si="3483"/>
        <v>#DIV/0!</v>
      </c>
      <c r="BP3318" s="99" t="e">
        <f t="shared" si="3484"/>
        <v>#DIV/0!</v>
      </c>
      <c r="BQ3318" s="99" t="e">
        <f t="shared" si="3485"/>
        <v>#DIV/0!</v>
      </c>
      <c r="BR3318" s="99" t="e">
        <f t="shared" si="3486"/>
        <v>#DIV/0!</v>
      </c>
      <c r="BS3318" s="99">
        <f t="shared" si="3473"/>
        <v>0</v>
      </c>
      <c r="BT3318" s="99">
        <f t="shared" si="3474"/>
        <v>6.8</v>
      </c>
    </row>
    <row r="3319" spans="1:72" ht="13" x14ac:dyDescent="0.25">
      <c r="A3319" s="93">
        <v>40165</v>
      </c>
      <c r="B3319" s="94">
        <v>0</v>
      </c>
      <c r="C3319" s="101">
        <v>6.9</v>
      </c>
      <c r="D3319" s="205">
        <v>3.8679999999999999</v>
      </c>
      <c r="E3319" s="207" t="e">
        <f t="shared" si="3487"/>
        <v>#DIV/0!</v>
      </c>
      <c r="G3319" s="95" t="e">
        <f t="shared" si="3423"/>
        <v>#DIV/0!</v>
      </c>
      <c r="H3319" s="95">
        <f t="shared" si="3424"/>
        <v>0</v>
      </c>
      <c r="I3319" s="95">
        <f t="shared" si="3425"/>
        <v>6.9</v>
      </c>
      <c r="J3319" s="100">
        <f t="shared" si="3426"/>
        <v>0</v>
      </c>
      <c r="K3319" s="100" t="e">
        <f t="shared" si="3427"/>
        <v>#DIV/0!</v>
      </c>
      <c r="L3319" s="100" t="e">
        <f t="shared" si="3428"/>
        <v>#DIV/0!</v>
      </c>
      <c r="M3319" s="100" t="e">
        <f t="shared" si="3429"/>
        <v>#DIV/0!</v>
      </c>
      <c r="N3319" s="100" t="e">
        <f t="shared" si="3430"/>
        <v>#DIV/0!</v>
      </c>
      <c r="O3319" s="100" t="e">
        <f t="shared" si="3431"/>
        <v>#DIV/0!</v>
      </c>
      <c r="P3319" s="100" t="e">
        <f t="shared" si="3432"/>
        <v>#DIV/0!</v>
      </c>
      <c r="Q3319" s="100" t="e">
        <f t="shared" si="3433"/>
        <v>#DIV/0!</v>
      </c>
      <c r="R3319" s="100" t="e">
        <f t="shared" si="3434"/>
        <v>#DIV/0!</v>
      </c>
      <c r="S3319" s="100" t="e">
        <f t="shared" si="3435"/>
        <v>#DIV/0!</v>
      </c>
      <c r="T3319" s="100" t="e">
        <f t="shared" si="3436"/>
        <v>#DIV/0!</v>
      </c>
      <c r="U3319" s="100" t="e">
        <f t="shared" si="3437"/>
        <v>#DIV/0!</v>
      </c>
      <c r="V3319" s="100" t="e">
        <f t="shared" si="3438"/>
        <v>#DIV/0!</v>
      </c>
      <c r="W3319" s="100" t="e">
        <f t="shared" si="3439"/>
        <v>#DIV/0!</v>
      </c>
      <c r="X3319" s="100" t="e">
        <f t="shared" si="3440"/>
        <v>#DIV/0!</v>
      </c>
      <c r="Y3319" s="100" t="e">
        <f t="shared" si="3441"/>
        <v>#DIV/0!</v>
      </c>
      <c r="Z3319" s="100" t="e">
        <f t="shared" si="3442"/>
        <v>#DIV/0!</v>
      </c>
      <c r="AA3319" s="100" t="e">
        <f t="shared" si="3422"/>
        <v>#DIV/0!</v>
      </c>
      <c r="AB3319" s="95" t="e">
        <f t="shared" si="3443"/>
        <v>#DIV/0!</v>
      </c>
      <c r="AC3319" s="95" t="e">
        <f t="shared" si="3444"/>
        <v>#DIV/0!</v>
      </c>
      <c r="AD3319" s="95" t="e">
        <f t="shared" si="3445"/>
        <v>#DIV/0!</v>
      </c>
      <c r="AE3319" s="95" t="e">
        <f t="shared" si="3446"/>
        <v>#DIV/0!</v>
      </c>
      <c r="AF3319" s="95" t="e">
        <f t="shared" si="3447"/>
        <v>#DIV/0!</v>
      </c>
      <c r="AG3319" s="95" t="e">
        <f t="shared" si="3448"/>
        <v>#DIV/0!</v>
      </c>
      <c r="AH3319" s="95" t="e">
        <f t="shared" si="3449"/>
        <v>#DIV/0!</v>
      </c>
      <c r="AI3319" s="95" t="e">
        <f t="shared" si="3450"/>
        <v>#DIV/0!</v>
      </c>
      <c r="AJ3319" s="95" t="e">
        <f t="shared" si="3451"/>
        <v>#DIV/0!</v>
      </c>
      <c r="AK3319" s="95" t="e">
        <f t="shared" si="3452"/>
        <v>#DIV/0!</v>
      </c>
      <c r="AL3319" s="95" t="e">
        <f t="shared" si="3453"/>
        <v>#DIV/0!</v>
      </c>
      <c r="AM3319" s="95" t="e">
        <f t="shared" si="3454"/>
        <v>#DIV/0!</v>
      </c>
      <c r="AN3319" s="95" t="e">
        <f t="shared" si="3455"/>
        <v>#DIV/0!</v>
      </c>
      <c r="AO3319" s="95" t="e">
        <f t="shared" si="3456"/>
        <v>#DIV/0!</v>
      </c>
      <c r="AP3319" s="95" t="e">
        <f t="shared" si="3457"/>
        <v>#DIV/0!</v>
      </c>
      <c r="AQ3319" s="95" t="e">
        <f t="shared" si="3458"/>
        <v>#DIV/0!</v>
      </c>
      <c r="AR3319" s="95" t="e">
        <f t="shared" si="3459"/>
        <v>#DIV/0!</v>
      </c>
      <c r="AS3319" s="95" t="e">
        <f t="shared" si="3460"/>
        <v>#DIV/0!</v>
      </c>
      <c r="AT3319" s="95" t="e">
        <f t="shared" si="3461"/>
        <v>#DIV/0!</v>
      </c>
      <c r="AU3319" s="95" t="e">
        <f t="shared" si="3462"/>
        <v>#DIV/0!</v>
      </c>
      <c r="AV3319" s="95" t="e">
        <f t="shared" si="3463"/>
        <v>#DIV/0!</v>
      </c>
      <c r="AW3319" s="95" t="e">
        <f t="shared" si="3464"/>
        <v>#DIV/0!</v>
      </c>
      <c r="AX3319" s="95" t="e">
        <f t="shared" si="3465"/>
        <v>#DIV/0!</v>
      </c>
      <c r="AY3319" s="95" t="e">
        <f t="shared" si="3466"/>
        <v>#DIV/0!</v>
      </c>
      <c r="AZ3319" s="213" t="e">
        <f t="shared" si="3467"/>
        <v>#DIV/0!</v>
      </c>
      <c r="BA3319" s="201" t="e">
        <f t="shared" si="3468"/>
        <v>#DIV/0!</v>
      </c>
      <c r="BB3319" s="201" t="e">
        <f t="shared" si="3469"/>
        <v>#DIV/0!</v>
      </c>
      <c r="BC3319" s="201" t="e">
        <f t="shared" si="3470"/>
        <v>#DIV/0!</v>
      </c>
      <c r="BD3319" s="201" t="e">
        <f t="shared" si="3471"/>
        <v>#DIV/0!</v>
      </c>
      <c r="BE3319" s="201" t="e">
        <f t="shared" si="3472"/>
        <v>#DIV/0!</v>
      </c>
      <c r="BG3319" s="99" t="e">
        <f t="shared" si="3475"/>
        <v>#DIV/0!</v>
      </c>
      <c r="BH3319" s="99" t="e">
        <f t="shared" si="3476"/>
        <v>#DIV/0!</v>
      </c>
      <c r="BI3319" s="99" t="e">
        <f t="shared" si="3477"/>
        <v>#DIV/0!</v>
      </c>
      <c r="BJ3319" s="99" t="e">
        <f t="shared" si="3478"/>
        <v>#DIV/0!</v>
      </c>
      <c r="BK3319" s="99" t="e">
        <f t="shared" si="3479"/>
        <v>#DIV/0!</v>
      </c>
      <c r="BL3319" s="99" t="e">
        <f t="shared" si="3480"/>
        <v>#DIV/0!</v>
      </c>
      <c r="BM3319" s="99" t="e">
        <f t="shared" si="3481"/>
        <v>#DIV/0!</v>
      </c>
      <c r="BN3319" s="99" t="e">
        <f t="shared" si="3482"/>
        <v>#DIV/0!</v>
      </c>
      <c r="BO3319" s="99" t="e">
        <f t="shared" si="3483"/>
        <v>#DIV/0!</v>
      </c>
      <c r="BP3319" s="99" t="e">
        <f t="shared" si="3484"/>
        <v>#DIV/0!</v>
      </c>
      <c r="BQ3319" s="99" t="e">
        <f t="shared" si="3485"/>
        <v>#DIV/0!</v>
      </c>
      <c r="BR3319" s="99" t="e">
        <f t="shared" si="3486"/>
        <v>#DIV/0!</v>
      </c>
      <c r="BS3319" s="99">
        <f t="shared" si="3473"/>
        <v>0</v>
      </c>
      <c r="BT3319" s="99">
        <f t="shared" si="3474"/>
        <v>6.9</v>
      </c>
    </row>
    <row r="3320" spans="1:72" ht="13" x14ac:dyDescent="0.25">
      <c r="A3320" s="93">
        <v>40166</v>
      </c>
      <c r="B3320" s="94">
        <v>29.135320184915781</v>
      </c>
      <c r="C3320" s="101">
        <v>5</v>
      </c>
      <c r="D3320" s="205">
        <v>3.9910000000000001</v>
      </c>
      <c r="E3320" s="207" t="e">
        <f t="shared" si="3487"/>
        <v>#DIV/0!</v>
      </c>
      <c r="G3320" s="95" t="e">
        <f t="shared" si="3423"/>
        <v>#DIV/0!</v>
      </c>
      <c r="H3320" s="95">
        <f t="shared" si="3424"/>
        <v>24.135320184915781</v>
      </c>
      <c r="I3320" s="95">
        <f t="shared" si="3425"/>
        <v>0</v>
      </c>
      <c r="J3320" s="100" t="e">
        <f t="shared" si="3426"/>
        <v>#DIV/0!</v>
      </c>
      <c r="K3320" s="100">
        <f t="shared" si="3427"/>
        <v>0</v>
      </c>
      <c r="L3320" s="100" t="e">
        <f t="shared" si="3428"/>
        <v>#DIV/0!</v>
      </c>
      <c r="M3320" s="100" t="e">
        <f t="shared" si="3429"/>
        <v>#DIV/0!</v>
      </c>
      <c r="N3320" s="100" t="e">
        <f t="shared" si="3430"/>
        <v>#DIV/0!</v>
      </c>
      <c r="O3320" s="100" t="e">
        <f t="shared" si="3431"/>
        <v>#DIV/0!</v>
      </c>
      <c r="P3320" s="100" t="e">
        <f t="shared" si="3432"/>
        <v>#DIV/0!</v>
      </c>
      <c r="Q3320" s="100" t="e">
        <f t="shared" si="3433"/>
        <v>#DIV/0!</v>
      </c>
      <c r="R3320" s="100" t="e">
        <f t="shared" si="3434"/>
        <v>#DIV/0!</v>
      </c>
      <c r="S3320" s="100" t="e">
        <f t="shared" si="3435"/>
        <v>#DIV/0!</v>
      </c>
      <c r="T3320" s="100" t="e">
        <f t="shared" si="3436"/>
        <v>#DIV/0!</v>
      </c>
      <c r="U3320" s="100" t="e">
        <f t="shared" si="3437"/>
        <v>#DIV/0!</v>
      </c>
      <c r="V3320" s="100" t="e">
        <f t="shared" si="3438"/>
        <v>#DIV/0!</v>
      </c>
      <c r="W3320" s="100" t="e">
        <f t="shared" si="3439"/>
        <v>#DIV/0!</v>
      </c>
      <c r="X3320" s="100" t="e">
        <f t="shared" si="3440"/>
        <v>#DIV/0!</v>
      </c>
      <c r="Y3320" s="100" t="e">
        <f t="shared" si="3441"/>
        <v>#DIV/0!</v>
      </c>
      <c r="Z3320" s="100" t="e">
        <f t="shared" si="3442"/>
        <v>#DIV/0!</v>
      </c>
      <c r="AA3320" s="100" t="e">
        <f t="shared" si="3422"/>
        <v>#DIV/0!</v>
      </c>
      <c r="AB3320" s="95" t="e">
        <f t="shared" si="3443"/>
        <v>#DIV/0!</v>
      </c>
      <c r="AC3320" s="95" t="e">
        <f t="shared" si="3444"/>
        <v>#DIV/0!</v>
      </c>
      <c r="AD3320" s="95" t="e">
        <f t="shared" si="3445"/>
        <v>#DIV/0!</v>
      </c>
      <c r="AE3320" s="95" t="e">
        <f t="shared" si="3446"/>
        <v>#DIV/0!</v>
      </c>
      <c r="AF3320" s="95" t="e">
        <f t="shared" si="3447"/>
        <v>#DIV/0!</v>
      </c>
      <c r="AG3320" s="95" t="e">
        <f t="shared" si="3448"/>
        <v>#DIV/0!</v>
      </c>
      <c r="AH3320" s="95" t="e">
        <f t="shared" si="3449"/>
        <v>#DIV/0!</v>
      </c>
      <c r="AI3320" s="95" t="e">
        <f t="shared" si="3450"/>
        <v>#DIV/0!</v>
      </c>
      <c r="AJ3320" s="95" t="e">
        <f t="shared" si="3451"/>
        <v>#DIV/0!</v>
      </c>
      <c r="AK3320" s="95" t="e">
        <f t="shared" si="3452"/>
        <v>#DIV/0!</v>
      </c>
      <c r="AL3320" s="95" t="e">
        <f t="shared" si="3453"/>
        <v>#DIV/0!</v>
      </c>
      <c r="AM3320" s="95" t="e">
        <f t="shared" si="3454"/>
        <v>#DIV/0!</v>
      </c>
      <c r="AN3320" s="95" t="e">
        <f t="shared" si="3455"/>
        <v>#DIV/0!</v>
      </c>
      <c r="AO3320" s="95" t="e">
        <f t="shared" si="3456"/>
        <v>#DIV/0!</v>
      </c>
      <c r="AP3320" s="95" t="e">
        <f t="shared" si="3457"/>
        <v>#DIV/0!</v>
      </c>
      <c r="AQ3320" s="95" t="e">
        <f t="shared" si="3458"/>
        <v>#DIV/0!</v>
      </c>
      <c r="AR3320" s="95" t="e">
        <f t="shared" si="3459"/>
        <v>#DIV/0!</v>
      </c>
      <c r="AS3320" s="95" t="e">
        <f t="shared" si="3460"/>
        <v>#DIV/0!</v>
      </c>
      <c r="AT3320" s="95" t="e">
        <f t="shared" si="3461"/>
        <v>#DIV/0!</v>
      </c>
      <c r="AU3320" s="95" t="e">
        <f t="shared" si="3462"/>
        <v>#DIV/0!</v>
      </c>
      <c r="AV3320" s="95" t="e">
        <f t="shared" si="3463"/>
        <v>#DIV/0!</v>
      </c>
      <c r="AW3320" s="95" t="e">
        <f t="shared" si="3464"/>
        <v>#DIV/0!</v>
      </c>
      <c r="AX3320" s="95" t="e">
        <f t="shared" si="3465"/>
        <v>#DIV/0!</v>
      </c>
      <c r="AY3320" s="95" t="e">
        <f t="shared" si="3466"/>
        <v>#DIV/0!</v>
      </c>
      <c r="AZ3320" s="213" t="e">
        <f t="shared" si="3467"/>
        <v>#DIV/0!</v>
      </c>
      <c r="BA3320" s="201" t="e">
        <f t="shared" si="3468"/>
        <v>#DIV/0!</v>
      </c>
      <c r="BB3320" s="201" t="e">
        <f t="shared" si="3469"/>
        <v>#DIV/0!</v>
      </c>
      <c r="BC3320" s="201" t="e">
        <f t="shared" si="3470"/>
        <v>#DIV/0!</v>
      </c>
      <c r="BD3320" s="201" t="e">
        <f t="shared" si="3471"/>
        <v>#DIV/0!</v>
      </c>
      <c r="BE3320" s="201" t="e">
        <f t="shared" si="3472"/>
        <v>#DIV/0!</v>
      </c>
      <c r="BG3320" s="99" t="e">
        <f t="shared" si="3475"/>
        <v>#DIV/0!</v>
      </c>
      <c r="BH3320" s="99" t="e">
        <f t="shared" si="3476"/>
        <v>#DIV/0!</v>
      </c>
      <c r="BI3320" s="99" t="e">
        <f t="shared" si="3477"/>
        <v>#DIV/0!</v>
      </c>
      <c r="BJ3320" s="99" t="e">
        <f t="shared" si="3478"/>
        <v>#DIV/0!</v>
      </c>
      <c r="BK3320" s="99" t="e">
        <f t="shared" si="3479"/>
        <v>#DIV/0!</v>
      </c>
      <c r="BL3320" s="99" t="e">
        <f t="shared" si="3480"/>
        <v>#DIV/0!</v>
      </c>
      <c r="BM3320" s="99" t="e">
        <f t="shared" si="3481"/>
        <v>#DIV/0!</v>
      </c>
      <c r="BN3320" s="99" t="e">
        <f t="shared" si="3482"/>
        <v>#DIV/0!</v>
      </c>
      <c r="BO3320" s="99" t="e">
        <f t="shared" si="3483"/>
        <v>#DIV/0!</v>
      </c>
      <c r="BP3320" s="99" t="e">
        <f t="shared" si="3484"/>
        <v>#DIV/0!</v>
      </c>
      <c r="BQ3320" s="99" t="e">
        <f t="shared" si="3485"/>
        <v>#DIV/0!</v>
      </c>
      <c r="BR3320" s="99" t="e">
        <f t="shared" si="3486"/>
        <v>#DIV/0!</v>
      </c>
      <c r="BS3320" s="99">
        <f t="shared" si="3473"/>
        <v>29.135320184915781</v>
      </c>
      <c r="BT3320" s="99">
        <f t="shared" si="3474"/>
        <v>5</v>
      </c>
    </row>
    <row r="3321" spans="1:72" ht="13" x14ac:dyDescent="0.25">
      <c r="A3321" s="93">
        <v>40167</v>
      </c>
      <c r="B3321" s="94">
        <v>0</v>
      </c>
      <c r="C3321" s="101">
        <v>2.9</v>
      </c>
      <c r="D3321" s="205">
        <v>4.5389999999999997</v>
      </c>
      <c r="E3321" s="207" t="e">
        <f t="shared" si="3487"/>
        <v>#DIV/0!</v>
      </c>
      <c r="G3321" s="95" t="e">
        <f t="shared" si="3423"/>
        <v>#DIV/0!</v>
      </c>
      <c r="H3321" s="95">
        <f t="shared" si="3424"/>
        <v>0</v>
      </c>
      <c r="I3321" s="95">
        <f t="shared" si="3425"/>
        <v>2.9</v>
      </c>
      <c r="J3321" s="100">
        <f t="shared" si="3426"/>
        <v>0</v>
      </c>
      <c r="K3321" s="100" t="e">
        <f t="shared" si="3427"/>
        <v>#DIV/0!</v>
      </c>
      <c r="L3321" s="100" t="e">
        <f t="shared" si="3428"/>
        <v>#DIV/0!</v>
      </c>
      <c r="M3321" s="100" t="e">
        <f t="shared" si="3429"/>
        <v>#DIV/0!</v>
      </c>
      <c r="N3321" s="100" t="e">
        <f t="shared" si="3430"/>
        <v>#DIV/0!</v>
      </c>
      <c r="O3321" s="100" t="e">
        <f t="shared" si="3431"/>
        <v>#DIV/0!</v>
      </c>
      <c r="P3321" s="100" t="e">
        <f t="shared" si="3432"/>
        <v>#DIV/0!</v>
      </c>
      <c r="Q3321" s="100" t="e">
        <f t="shared" si="3433"/>
        <v>#DIV/0!</v>
      </c>
      <c r="R3321" s="100" t="e">
        <f t="shared" si="3434"/>
        <v>#DIV/0!</v>
      </c>
      <c r="S3321" s="100" t="e">
        <f t="shared" si="3435"/>
        <v>#DIV/0!</v>
      </c>
      <c r="T3321" s="100" t="e">
        <f t="shared" si="3436"/>
        <v>#DIV/0!</v>
      </c>
      <c r="U3321" s="100" t="e">
        <f t="shared" si="3437"/>
        <v>#DIV/0!</v>
      </c>
      <c r="V3321" s="100" t="e">
        <f t="shared" si="3438"/>
        <v>#DIV/0!</v>
      </c>
      <c r="W3321" s="100" t="e">
        <f t="shared" si="3439"/>
        <v>#DIV/0!</v>
      </c>
      <c r="X3321" s="100" t="e">
        <f t="shared" si="3440"/>
        <v>#DIV/0!</v>
      </c>
      <c r="Y3321" s="100" t="e">
        <f t="shared" si="3441"/>
        <v>#DIV/0!</v>
      </c>
      <c r="Z3321" s="100" t="e">
        <f t="shared" si="3442"/>
        <v>#DIV/0!</v>
      </c>
      <c r="AA3321" s="100" t="e">
        <f t="shared" si="3422"/>
        <v>#DIV/0!</v>
      </c>
      <c r="AB3321" s="95" t="e">
        <f t="shared" si="3443"/>
        <v>#DIV/0!</v>
      </c>
      <c r="AC3321" s="95" t="e">
        <f t="shared" si="3444"/>
        <v>#DIV/0!</v>
      </c>
      <c r="AD3321" s="95" t="e">
        <f t="shared" si="3445"/>
        <v>#DIV/0!</v>
      </c>
      <c r="AE3321" s="95" t="e">
        <f t="shared" si="3446"/>
        <v>#DIV/0!</v>
      </c>
      <c r="AF3321" s="95" t="e">
        <f t="shared" si="3447"/>
        <v>#DIV/0!</v>
      </c>
      <c r="AG3321" s="95" t="e">
        <f t="shared" si="3448"/>
        <v>#DIV/0!</v>
      </c>
      <c r="AH3321" s="95" t="e">
        <f t="shared" si="3449"/>
        <v>#DIV/0!</v>
      </c>
      <c r="AI3321" s="95" t="e">
        <f t="shared" si="3450"/>
        <v>#DIV/0!</v>
      </c>
      <c r="AJ3321" s="95" t="e">
        <f t="shared" si="3451"/>
        <v>#DIV/0!</v>
      </c>
      <c r="AK3321" s="95" t="e">
        <f t="shared" si="3452"/>
        <v>#DIV/0!</v>
      </c>
      <c r="AL3321" s="95" t="e">
        <f t="shared" si="3453"/>
        <v>#DIV/0!</v>
      </c>
      <c r="AM3321" s="95" t="e">
        <f t="shared" si="3454"/>
        <v>#DIV/0!</v>
      </c>
      <c r="AN3321" s="95" t="e">
        <f t="shared" si="3455"/>
        <v>#DIV/0!</v>
      </c>
      <c r="AO3321" s="95" t="e">
        <f t="shared" si="3456"/>
        <v>#DIV/0!</v>
      </c>
      <c r="AP3321" s="95" t="e">
        <f t="shared" si="3457"/>
        <v>#DIV/0!</v>
      </c>
      <c r="AQ3321" s="95" t="e">
        <f t="shared" si="3458"/>
        <v>#DIV/0!</v>
      </c>
      <c r="AR3321" s="95" t="e">
        <f t="shared" si="3459"/>
        <v>#DIV/0!</v>
      </c>
      <c r="AS3321" s="95" t="e">
        <f t="shared" si="3460"/>
        <v>#DIV/0!</v>
      </c>
      <c r="AT3321" s="95" t="e">
        <f t="shared" si="3461"/>
        <v>#DIV/0!</v>
      </c>
      <c r="AU3321" s="95" t="e">
        <f t="shared" si="3462"/>
        <v>#DIV/0!</v>
      </c>
      <c r="AV3321" s="95" t="e">
        <f t="shared" si="3463"/>
        <v>#DIV/0!</v>
      </c>
      <c r="AW3321" s="95" t="e">
        <f t="shared" si="3464"/>
        <v>#DIV/0!</v>
      </c>
      <c r="AX3321" s="95" t="e">
        <f t="shared" si="3465"/>
        <v>#DIV/0!</v>
      </c>
      <c r="AY3321" s="95" t="e">
        <f t="shared" si="3466"/>
        <v>#DIV/0!</v>
      </c>
      <c r="AZ3321" s="213" t="e">
        <f t="shared" si="3467"/>
        <v>#DIV/0!</v>
      </c>
      <c r="BA3321" s="201" t="e">
        <f t="shared" si="3468"/>
        <v>#DIV/0!</v>
      </c>
      <c r="BB3321" s="201" t="e">
        <f t="shared" si="3469"/>
        <v>#DIV/0!</v>
      </c>
      <c r="BC3321" s="201" t="e">
        <f t="shared" si="3470"/>
        <v>#DIV/0!</v>
      </c>
      <c r="BD3321" s="201" t="e">
        <f t="shared" si="3471"/>
        <v>#DIV/0!</v>
      </c>
      <c r="BE3321" s="201" t="e">
        <f t="shared" si="3472"/>
        <v>#DIV/0!</v>
      </c>
      <c r="BG3321" s="99" t="e">
        <f t="shared" si="3475"/>
        <v>#DIV/0!</v>
      </c>
      <c r="BH3321" s="99" t="e">
        <f t="shared" si="3476"/>
        <v>#DIV/0!</v>
      </c>
      <c r="BI3321" s="99" t="e">
        <f t="shared" si="3477"/>
        <v>#DIV/0!</v>
      </c>
      <c r="BJ3321" s="99" t="e">
        <f t="shared" si="3478"/>
        <v>#DIV/0!</v>
      </c>
      <c r="BK3321" s="99" t="e">
        <f t="shared" si="3479"/>
        <v>#DIV/0!</v>
      </c>
      <c r="BL3321" s="99" t="e">
        <f t="shared" si="3480"/>
        <v>#DIV/0!</v>
      </c>
      <c r="BM3321" s="99" t="e">
        <f t="shared" si="3481"/>
        <v>#DIV/0!</v>
      </c>
      <c r="BN3321" s="99" t="e">
        <f t="shared" si="3482"/>
        <v>#DIV/0!</v>
      </c>
      <c r="BO3321" s="99" t="e">
        <f t="shared" si="3483"/>
        <v>#DIV/0!</v>
      </c>
      <c r="BP3321" s="99" t="e">
        <f t="shared" si="3484"/>
        <v>#DIV/0!</v>
      </c>
      <c r="BQ3321" s="99" t="e">
        <f t="shared" si="3485"/>
        <v>#DIV/0!</v>
      </c>
      <c r="BR3321" s="99" t="e">
        <f t="shared" si="3486"/>
        <v>#DIV/0!</v>
      </c>
      <c r="BS3321" s="99">
        <f t="shared" si="3473"/>
        <v>0</v>
      </c>
      <c r="BT3321" s="99">
        <f t="shared" si="3474"/>
        <v>2.9</v>
      </c>
    </row>
    <row r="3322" spans="1:72" ht="13" x14ac:dyDescent="0.25">
      <c r="A3322" s="93">
        <v>40168</v>
      </c>
      <c r="B3322" s="94">
        <v>0</v>
      </c>
      <c r="C3322" s="101">
        <v>5.5</v>
      </c>
      <c r="D3322" s="205">
        <v>9.82</v>
      </c>
      <c r="E3322" s="207" t="e">
        <f t="shared" si="3487"/>
        <v>#DIV/0!</v>
      </c>
      <c r="G3322" s="95" t="e">
        <f t="shared" si="3423"/>
        <v>#DIV/0!</v>
      </c>
      <c r="H3322" s="95">
        <f t="shared" si="3424"/>
        <v>0</v>
      </c>
      <c r="I3322" s="95">
        <f t="shared" si="3425"/>
        <v>5.5</v>
      </c>
      <c r="J3322" s="100">
        <f t="shared" si="3426"/>
        <v>0</v>
      </c>
      <c r="K3322" s="100" t="e">
        <f t="shared" si="3427"/>
        <v>#DIV/0!</v>
      </c>
      <c r="L3322" s="100" t="e">
        <f t="shared" si="3428"/>
        <v>#DIV/0!</v>
      </c>
      <c r="M3322" s="100" t="e">
        <f t="shared" si="3429"/>
        <v>#DIV/0!</v>
      </c>
      <c r="N3322" s="100" t="e">
        <f t="shared" si="3430"/>
        <v>#DIV/0!</v>
      </c>
      <c r="O3322" s="100" t="e">
        <f t="shared" si="3431"/>
        <v>#DIV/0!</v>
      </c>
      <c r="P3322" s="100" t="e">
        <f t="shared" si="3432"/>
        <v>#DIV/0!</v>
      </c>
      <c r="Q3322" s="100" t="e">
        <f t="shared" si="3433"/>
        <v>#DIV/0!</v>
      </c>
      <c r="R3322" s="100" t="e">
        <f t="shared" si="3434"/>
        <v>#DIV/0!</v>
      </c>
      <c r="S3322" s="100" t="e">
        <f t="shared" si="3435"/>
        <v>#DIV/0!</v>
      </c>
      <c r="T3322" s="100" t="e">
        <f t="shared" si="3436"/>
        <v>#DIV/0!</v>
      </c>
      <c r="U3322" s="100" t="e">
        <f t="shared" si="3437"/>
        <v>#DIV/0!</v>
      </c>
      <c r="V3322" s="100" t="e">
        <f t="shared" si="3438"/>
        <v>#DIV/0!</v>
      </c>
      <c r="W3322" s="100" t="e">
        <f t="shared" si="3439"/>
        <v>#DIV/0!</v>
      </c>
      <c r="X3322" s="100" t="e">
        <f t="shared" si="3440"/>
        <v>#DIV/0!</v>
      </c>
      <c r="Y3322" s="100" t="e">
        <f t="shared" si="3441"/>
        <v>#DIV/0!</v>
      </c>
      <c r="Z3322" s="100" t="e">
        <f t="shared" si="3442"/>
        <v>#DIV/0!</v>
      </c>
      <c r="AA3322" s="100" t="e">
        <f t="shared" si="3422"/>
        <v>#DIV/0!</v>
      </c>
      <c r="AB3322" s="95" t="e">
        <f t="shared" si="3443"/>
        <v>#DIV/0!</v>
      </c>
      <c r="AC3322" s="95" t="e">
        <f t="shared" si="3444"/>
        <v>#DIV/0!</v>
      </c>
      <c r="AD3322" s="95" t="e">
        <f t="shared" si="3445"/>
        <v>#DIV/0!</v>
      </c>
      <c r="AE3322" s="95" t="e">
        <f t="shared" si="3446"/>
        <v>#DIV/0!</v>
      </c>
      <c r="AF3322" s="95" t="e">
        <f t="shared" si="3447"/>
        <v>#DIV/0!</v>
      </c>
      <c r="AG3322" s="95" t="e">
        <f t="shared" si="3448"/>
        <v>#DIV/0!</v>
      </c>
      <c r="AH3322" s="95" t="e">
        <f t="shared" si="3449"/>
        <v>#DIV/0!</v>
      </c>
      <c r="AI3322" s="95" t="e">
        <f t="shared" si="3450"/>
        <v>#DIV/0!</v>
      </c>
      <c r="AJ3322" s="95" t="e">
        <f t="shared" si="3451"/>
        <v>#DIV/0!</v>
      </c>
      <c r="AK3322" s="95" t="e">
        <f t="shared" si="3452"/>
        <v>#DIV/0!</v>
      </c>
      <c r="AL3322" s="95" t="e">
        <f t="shared" si="3453"/>
        <v>#DIV/0!</v>
      </c>
      <c r="AM3322" s="95" t="e">
        <f t="shared" si="3454"/>
        <v>#DIV/0!</v>
      </c>
      <c r="AN3322" s="95" t="e">
        <f t="shared" si="3455"/>
        <v>#DIV/0!</v>
      </c>
      <c r="AO3322" s="95" t="e">
        <f t="shared" si="3456"/>
        <v>#DIV/0!</v>
      </c>
      <c r="AP3322" s="95" t="e">
        <f t="shared" si="3457"/>
        <v>#DIV/0!</v>
      </c>
      <c r="AQ3322" s="95" t="e">
        <f t="shared" si="3458"/>
        <v>#DIV/0!</v>
      </c>
      <c r="AR3322" s="95" t="e">
        <f t="shared" si="3459"/>
        <v>#DIV/0!</v>
      </c>
      <c r="AS3322" s="95" t="e">
        <f t="shared" si="3460"/>
        <v>#DIV/0!</v>
      </c>
      <c r="AT3322" s="95" t="e">
        <f t="shared" si="3461"/>
        <v>#DIV/0!</v>
      </c>
      <c r="AU3322" s="95" t="e">
        <f t="shared" si="3462"/>
        <v>#DIV/0!</v>
      </c>
      <c r="AV3322" s="95" t="e">
        <f t="shared" si="3463"/>
        <v>#DIV/0!</v>
      </c>
      <c r="AW3322" s="95" t="e">
        <f t="shared" si="3464"/>
        <v>#DIV/0!</v>
      </c>
      <c r="AX3322" s="95" t="e">
        <f t="shared" si="3465"/>
        <v>#DIV/0!</v>
      </c>
      <c r="AY3322" s="95" t="e">
        <f t="shared" si="3466"/>
        <v>#DIV/0!</v>
      </c>
      <c r="AZ3322" s="213" t="e">
        <f t="shared" si="3467"/>
        <v>#DIV/0!</v>
      </c>
      <c r="BA3322" s="201" t="e">
        <f t="shared" si="3468"/>
        <v>#DIV/0!</v>
      </c>
      <c r="BB3322" s="201" t="e">
        <f t="shared" si="3469"/>
        <v>#DIV/0!</v>
      </c>
      <c r="BC3322" s="201" t="e">
        <f t="shared" si="3470"/>
        <v>#DIV/0!</v>
      </c>
      <c r="BD3322" s="201" t="e">
        <f t="shared" si="3471"/>
        <v>#DIV/0!</v>
      </c>
      <c r="BE3322" s="201" t="e">
        <f t="shared" si="3472"/>
        <v>#DIV/0!</v>
      </c>
      <c r="BG3322" s="99" t="e">
        <f t="shared" si="3475"/>
        <v>#DIV/0!</v>
      </c>
      <c r="BH3322" s="99" t="e">
        <f t="shared" si="3476"/>
        <v>#DIV/0!</v>
      </c>
      <c r="BI3322" s="99" t="e">
        <f t="shared" si="3477"/>
        <v>#DIV/0!</v>
      </c>
      <c r="BJ3322" s="99" t="e">
        <f t="shared" si="3478"/>
        <v>#DIV/0!</v>
      </c>
      <c r="BK3322" s="99" t="e">
        <f t="shared" si="3479"/>
        <v>#DIV/0!</v>
      </c>
      <c r="BL3322" s="99" t="e">
        <f t="shared" si="3480"/>
        <v>#DIV/0!</v>
      </c>
      <c r="BM3322" s="99" t="e">
        <f t="shared" si="3481"/>
        <v>#DIV/0!</v>
      </c>
      <c r="BN3322" s="99" t="e">
        <f t="shared" si="3482"/>
        <v>#DIV/0!</v>
      </c>
      <c r="BO3322" s="99" t="e">
        <f t="shared" si="3483"/>
        <v>#DIV/0!</v>
      </c>
      <c r="BP3322" s="99" t="e">
        <f t="shared" si="3484"/>
        <v>#DIV/0!</v>
      </c>
      <c r="BQ3322" s="99" t="e">
        <f t="shared" si="3485"/>
        <v>#DIV/0!</v>
      </c>
      <c r="BR3322" s="99" t="e">
        <f t="shared" si="3486"/>
        <v>#DIV/0!</v>
      </c>
      <c r="BS3322" s="99">
        <f t="shared" si="3473"/>
        <v>0</v>
      </c>
      <c r="BT3322" s="99">
        <f t="shared" si="3474"/>
        <v>5.5</v>
      </c>
    </row>
    <row r="3323" spans="1:72" ht="13" x14ac:dyDescent="0.25">
      <c r="A3323" s="93">
        <v>40169</v>
      </c>
      <c r="B3323" s="94">
        <v>3.7042786393836333E-2</v>
      </c>
      <c r="C3323" s="101">
        <v>4.5</v>
      </c>
      <c r="D3323" s="205">
        <v>11.359</v>
      </c>
      <c r="E3323" s="207" t="e">
        <f t="shared" si="3487"/>
        <v>#DIV/0!</v>
      </c>
      <c r="G3323" s="95" t="e">
        <f t="shared" si="3423"/>
        <v>#DIV/0!</v>
      </c>
      <c r="H3323" s="95">
        <f t="shared" si="3424"/>
        <v>0</v>
      </c>
      <c r="I3323" s="95">
        <f t="shared" si="3425"/>
        <v>4.4629572136061633</v>
      </c>
      <c r="J3323" s="100">
        <f t="shared" si="3426"/>
        <v>0</v>
      </c>
      <c r="K3323" s="100" t="e">
        <f t="shared" si="3427"/>
        <v>#DIV/0!</v>
      </c>
      <c r="L3323" s="100" t="e">
        <f t="shared" si="3428"/>
        <v>#DIV/0!</v>
      </c>
      <c r="M3323" s="100" t="e">
        <f t="shared" si="3429"/>
        <v>#DIV/0!</v>
      </c>
      <c r="N3323" s="100" t="e">
        <f t="shared" si="3430"/>
        <v>#DIV/0!</v>
      </c>
      <c r="O3323" s="100" t="e">
        <f t="shared" si="3431"/>
        <v>#DIV/0!</v>
      </c>
      <c r="P3323" s="100" t="e">
        <f t="shared" si="3432"/>
        <v>#DIV/0!</v>
      </c>
      <c r="Q3323" s="100" t="e">
        <f t="shared" si="3433"/>
        <v>#DIV/0!</v>
      </c>
      <c r="R3323" s="100" t="e">
        <f t="shared" si="3434"/>
        <v>#DIV/0!</v>
      </c>
      <c r="S3323" s="100" t="e">
        <f t="shared" si="3435"/>
        <v>#DIV/0!</v>
      </c>
      <c r="T3323" s="100" t="e">
        <f t="shared" si="3436"/>
        <v>#DIV/0!</v>
      </c>
      <c r="U3323" s="100" t="e">
        <f t="shared" si="3437"/>
        <v>#DIV/0!</v>
      </c>
      <c r="V3323" s="100" t="e">
        <f t="shared" si="3438"/>
        <v>#DIV/0!</v>
      </c>
      <c r="W3323" s="100" t="e">
        <f t="shared" si="3439"/>
        <v>#DIV/0!</v>
      </c>
      <c r="X3323" s="100" t="e">
        <f t="shared" si="3440"/>
        <v>#DIV/0!</v>
      </c>
      <c r="Y3323" s="100" t="e">
        <f t="shared" si="3441"/>
        <v>#DIV/0!</v>
      </c>
      <c r="Z3323" s="100" t="e">
        <f t="shared" si="3442"/>
        <v>#DIV/0!</v>
      </c>
      <c r="AA3323" s="100" t="e">
        <f t="shared" si="3422"/>
        <v>#DIV/0!</v>
      </c>
      <c r="AB3323" s="95" t="e">
        <f t="shared" si="3443"/>
        <v>#DIV/0!</v>
      </c>
      <c r="AC3323" s="95" t="e">
        <f t="shared" si="3444"/>
        <v>#DIV/0!</v>
      </c>
      <c r="AD3323" s="95" t="e">
        <f t="shared" si="3445"/>
        <v>#DIV/0!</v>
      </c>
      <c r="AE3323" s="95" t="e">
        <f t="shared" si="3446"/>
        <v>#DIV/0!</v>
      </c>
      <c r="AF3323" s="95" t="e">
        <f t="shared" si="3447"/>
        <v>#DIV/0!</v>
      </c>
      <c r="AG3323" s="95" t="e">
        <f t="shared" si="3448"/>
        <v>#DIV/0!</v>
      </c>
      <c r="AH3323" s="95" t="e">
        <f t="shared" si="3449"/>
        <v>#DIV/0!</v>
      </c>
      <c r="AI3323" s="95" t="e">
        <f t="shared" si="3450"/>
        <v>#DIV/0!</v>
      </c>
      <c r="AJ3323" s="95" t="e">
        <f t="shared" si="3451"/>
        <v>#DIV/0!</v>
      </c>
      <c r="AK3323" s="95" t="e">
        <f t="shared" si="3452"/>
        <v>#DIV/0!</v>
      </c>
      <c r="AL3323" s="95" t="e">
        <f t="shared" si="3453"/>
        <v>#DIV/0!</v>
      </c>
      <c r="AM3323" s="95" t="e">
        <f t="shared" si="3454"/>
        <v>#DIV/0!</v>
      </c>
      <c r="AN3323" s="95" t="e">
        <f t="shared" si="3455"/>
        <v>#DIV/0!</v>
      </c>
      <c r="AO3323" s="95" t="e">
        <f t="shared" si="3456"/>
        <v>#DIV/0!</v>
      </c>
      <c r="AP3323" s="95" t="e">
        <f t="shared" si="3457"/>
        <v>#DIV/0!</v>
      </c>
      <c r="AQ3323" s="95" t="e">
        <f t="shared" si="3458"/>
        <v>#DIV/0!</v>
      </c>
      <c r="AR3323" s="95" t="e">
        <f t="shared" si="3459"/>
        <v>#DIV/0!</v>
      </c>
      <c r="AS3323" s="95" t="e">
        <f t="shared" si="3460"/>
        <v>#DIV/0!</v>
      </c>
      <c r="AT3323" s="95" t="e">
        <f t="shared" si="3461"/>
        <v>#DIV/0!</v>
      </c>
      <c r="AU3323" s="95" t="e">
        <f t="shared" si="3462"/>
        <v>#DIV/0!</v>
      </c>
      <c r="AV3323" s="95" t="e">
        <f t="shared" si="3463"/>
        <v>#DIV/0!</v>
      </c>
      <c r="AW3323" s="95" t="e">
        <f t="shared" si="3464"/>
        <v>#DIV/0!</v>
      </c>
      <c r="AX3323" s="95" t="e">
        <f t="shared" si="3465"/>
        <v>#DIV/0!</v>
      </c>
      <c r="AY3323" s="95" t="e">
        <f t="shared" si="3466"/>
        <v>#DIV/0!</v>
      </c>
      <c r="AZ3323" s="213" t="e">
        <f t="shared" si="3467"/>
        <v>#DIV/0!</v>
      </c>
      <c r="BA3323" s="201" t="e">
        <f t="shared" si="3468"/>
        <v>#DIV/0!</v>
      </c>
      <c r="BB3323" s="201" t="e">
        <f t="shared" si="3469"/>
        <v>#DIV/0!</v>
      </c>
      <c r="BC3323" s="201" t="e">
        <f t="shared" si="3470"/>
        <v>#DIV/0!</v>
      </c>
      <c r="BD3323" s="201" t="e">
        <f t="shared" si="3471"/>
        <v>#DIV/0!</v>
      </c>
      <c r="BE3323" s="201" t="e">
        <f t="shared" si="3472"/>
        <v>#DIV/0!</v>
      </c>
      <c r="BG3323" s="99" t="e">
        <f t="shared" si="3475"/>
        <v>#DIV/0!</v>
      </c>
      <c r="BH3323" s="99" t="e">
        <f t="shared" si="3476"/>
        <v>#DIV/0!</v>
      </c>
      <c r="BI3323" s="99" t="e">
        <f t="shared" si="3477"/>
        <v>#DIV/0!</v>
      </c>
      <c r="BJ3323" s="99" t="e">
        <f t="shared" si="3478"/>
        <v>#DIV/0!</v>
      </c>
      <c r="BK3323" s="99" t="e">
        <f t="shared" si="3479"/>
        <v>#DIV/0!</v>
      </c>
      <c r="BL3323" s="99" t="e">
        <f t="shared" si="3480"/>
        <v>#DIV/0!</v>
      </c>
      <c r="BM3323" s="99" t="e">
        <f t="shared" si="3481"/>
        <v>#DIV/0!</v>
      </c>
      <c r="BN3323" s="99" t="e">
        <f t="shared" si="3482"/>
        <v>#DIV/0!</v>
      </c>
      <c r="BO3323" s="99" t="e">
        <f t="shared" si="3483"/>
        <v>#DIV/0!</v>
      </c>
      <c r="BP3323" s="99" t="e">
        <f t="shared" si="3484"/>
        <v>#DIV/0!</v>
      </c>
      <c r="BQ3323" s="99" t="e">
        <f t="shared" si="3485"/>
        <v>#DIV/0!</v>
      </c>
      <c r="BR3323" s="99" t="e">
        <f t="shared" si="3486"/>
        <v>#DIV/0!</v>
      </c>
      <c r="BS3323" s="99">
        <f t="shared" si="3473"/>
        <v>3.7042786393836333E-2</v>
      </c>
      <c r="BT3323" s="99">
        <f t="shared" si="3474"/>
        <v>4.5</v>
      </c>
    </row>
    <row r="3324" spans="1:72" ht="13" x14ac:dyDescent="0.25">
      <c r="A3324" s="93">
        <v>40170</v>
      </c>
      <c r="B3324" s="94">
        <v>1.5046313628028316</v>
      </c>
      <c r="C3324" s="101">
        <v>3.7</v>
      </c>
      <c r="D3324" s="205">
        <v>6.0670000000000002</v>
      </c>
      <c r="E3324" s="207" t="e">
        <f t="shared" si="3487"/>
        <v>#DIV/0!</v>
      </c>
      <c r="G3324" s="95" t="e">
        <f t="shared" si="3423"/>
        <v>#DIV/0!</v>
      </c>
      <c r="H3324" s="95">
        <f t="shared" si="3424"/>
        <v>0</v>
      </c>
      <c r="I3324" s="95">
        <f t="shared" si="3425"/>
        <v>2.1953686371971686</v>
      </c>
      <c r="J3324" s="100">
        <f t="shared" si="3426"/>
        <v>0</v>
      </c>
      <c r="K3324" s="100" t="e">
        <f t="shared" si="3427"/>
        <v>#DIV/0!</v>
      </c>
      <c r="L3324" s="100" t="e">
        <f t="shared" si="3428"/>
        <v>#DIV/0!</v>
      </c>
      <c r="M3324" s="100" t="e">
        <f t="shared" si="3429"/>
        <v>#DIV/0!</v>
      </c>
      <c r="N3324" s="100" t="e">
        <f t="shared" si="3430"/>
        <v>#DIV/0!</v>
      </c>
      <c r="O3324" s="100" t="e">
        <f t="shared" si="3431"/>
        <v>#DIV/0!</v>
      </c>
      <c r="P3324" s="100" t="e">
        <f t="shared" si="3432"/>
        <v>#DIV/0!</v>
      </c>
      <c r="Q3324" s="100" t="e">
        <f t="shared" si="3433"/>
        <v>#DIV/0!</v>
      </c>
      <c r="R3324" s="100" t="e">
        <f t="shared" si="3434"/>
        <v>#DIV/0!</v>
      </c>
      <c r="S3324" s="100" t="e">
        <f t="shared" si="3435"/>
        <v>#DIV/0!</v>
      </c>
      <c r="T3324" s="100" t="e">
        <f t="shared" si="3436"/>
        <v>#DIV/0!</v>
      </c>
      <c r="U3324" s="100" t="e">
        <f t="shared" si="3437"/>
        <v>#DIV/0!</v>
      </c>
      <c r="V3324" s="100" t="e">
        <f t="shared" si="3438"/>
        <v>#DIV/0!</v>
      </c>
      <c r="W3324" s="100" t="e">
        <f t="shared" si="3439"/>
        <v>#DIV/0!</v>
      </c>
      <c r="X3324" s="100" t="e">
        <f t="shared" si="3440"/>
        <v>#DIV/0!</v>
      </c>
      <c r="Y3324" s="100" t="e">
        <f t="shared" si="3441"/>
        <v>#DIV/0!</v>
      </c>
      <c r="Z3324" s="100" t="e">
        <f t="shared" si="3442"/>
        <v>#DIV/0!</v>
      </c>
      <c r="AA3324" s="100" t="e">
        <f t="shared" si="3422"/>
        <v>#DIV/0!</v>
      </c>
      <c r="AB3324" s="95" t="e">
        <f t="shared" si="3443"/>
        <v>#DIV/0!</v>
      </c>
      <c r="AC3324" s="95" t="e">
        <f t="shared" si="3444"/>
        <v>#DIV/0!</v>
      </c>
      <c r="AD3324" s="95" t="e">
        <f t="shared" si="3445"/>
        <v>#DIV/0!</v>
      </c>
      <c r="AE3324" s="95" t="e">
        <f t="shared" si="3446"/>
        <v>#DIV/0!</v>
      </c>
      <c r="AF3324" s="95" t="e">
        <f t="shared" si="3447"/>
        <v>#DIV/0!</v>
      </c>
      <c r="AG3324" s="95" t="e">
        <f t="shared" si="3448"/>
        <v>#DIV/0!</v>
      </c>
      <c r="AH3324" s="95" t="e">
        <f t="shared" si="3449"/>
        <v>#DIV/0!</v>
      </c>
      <c r="AI3324" s="95" t="e">
        <f t="shared" si="3450"/>
        <v>#DIV/0!</v>
      </c>
      <c r="AJ3324" s="95" t="e">
        <f t="shared" si="3451"/>
        <v>#DIV/0!</v>
      </c>
      <c r="AK3324" s="95" t="e">
        <f t="shared" si="3452"/>
        <v>#DIV/0!</v>
      </c>
      <c r="AL3324" s="95" t="e">
        <f t="shared" si="3453"/>
        <v>#DIV/0!</v>
      </c>
      <c r="AM3324" s="95" t="e">
        <f t="shared" si="3454"/>
        <v>#DIV/0!</v>
      </c>
      <c r="AN3324" s="95" t="e">
        <f t="shared" si="3455"/>
        <v>#DIV/0!</v>
      </c>
      <c r="AO3324" s="95" t="e">
        <f t="shared" si="3456"/>
        <v>#DIV/0!</v>
      </c>
      <c r="AP3324" s="95" t="e">
        <f t="shared" si="3457"/>
        <v>#DIV/0!</v>
      </c>
      <c r="AQ3324" s="95" t="e">
        <f t="shared" si="3458"/>
        <v>#DIV/0!</v>
      </c>
      <c r="AR3324" s="95" t="e">
        <f t="shared" si="3459"/>
        <v>#DIV/0!</v>
      </c>
      <c r="AS3324" s="95" t="e">
        <f t="shared" si="3460"/>
        <v>#DIV/0!</v>
      </c>
      <c r="AT3324" s="95" t="e">
        <f t="shared" si="3461"/>
        <v>#DIV/0!</v>
      </c>
      <c r="AU3324" s="95" t="e">
        <f t="shared" si="3462"/>
        <v>#DIV/0!</v>
      </c>
      <c r="AV3324" s="95" t="e">
        <f t="shared" si="3463"/>
        <v>#DIV/0!</v>
      </c>
      <c r="AW3324" s="95" t="e">
        <f t="shared" si="3464"/>
        <v>#DIV/0!</v>
      </c>
      <c r="AX3324" s="95" t="e">
        <f t="shared" si="3465"/>
        <v>#DIV/0!</v>
      </c>
      <c r="AY3324" s="95" t="e">
        <f t="shared" si="3466"/>
        <v>#DIV/0!</v>
      </c>
      <c r="AZ3324" s="213" t="e">
        <f t="shared" si="3467"/>
        <v>#DIV/0!</v>
      </c>
      <c r="BA3324" s="201" t="e">
        <f t="shared" si="3468"/>
        <v>#DIV/0!</v>
      </c>
      <c r="BB3324" s="201" t="e">
        <f t="shared" si="3469"/>
        <v>#DIV/0!</v>
      </c>
      <c r="BC3324" s="201" t="e">
        <f t="shared" si="3470"/>
        <v>#DIV/0!</v>
      </c>
      <c r="BD3324" s="201" t="e">
        <f t="shared" si="3471"/>
        <v>#DIV/0!</v>
      </c>
      <c r="BE3324" s="201" t="e">
        <f t="shared" si="3472"/>
        <v>#DIV/0!</v>
      </c>
      <c r="BG3324" s="99" t="e">
        <f t="shared" si="3475"/>
        <v>#DIV/0!</v>
      </c>
      <c r="BH3324" s="99" t="e">
        <f t="shared" si="3476"/>
        <v>#DIV/0!</v>
      </c>
      <c r="BI3324" s="99" t="e">
        <f t="shared" si="3477"/>
        <v>#DIV/0!</v>
      </c>
      <c r="BJ3324" s="99" t="e">
        <f t="shared" si="3478"/>
        <v>#DIV/0!</v>
      </c>
      <c r="BK3324" s="99" t="e">
        <f t="shared" si="3479"/>
        <v>#DIV/0!</v>
      </c>
      <c r="BL3324" s="99" t="e">
        <f t="shared" si="3480"/>
        <v>#DIV/0!</v>
      </c>
      <c r="BM3324" s="99" t="e">
        <f t="shared" si="3481"/>
        <v>#DIV/0!</v>
      </c>
      <c r="BN3324" s="99" t="e">
        <f t="shared" si="3482"/>
        <v>#DIV/0!</v>
      </c>
      <c r="BO3324" s="99" t="e">
        <f t="shared" si="3483"/>
        <v>#DIV/0!</v>
      </c>
      <c r="BP3324" s="99" t="e">
        <f t="shared" si="3484"/>
        <v>#DIV/0!</v>
      </c>
      <c r="BQ3324" s="99" t="e">
        <f t="shared" si="3485"/>
        <v>#DIV/0!</v>
      </c>
      <c r="BR3324" s="99" t="e">
        <f t="shared" si="3486"/>
        <v>#DIV/0!</v>
      </c>
      <c r="BS3324" s="99">
        <f t="shared" si="3473"/>
        <v>1.5046313628028316</v>
      </c>
      <c r="BT3324" s="99">
        <f t="shared" si="3474"/>
        <v>3.7</v>
      </c>
    </row>
    <row r="3325" spans="1:72" ht="13" x14ac:dyDescent="0.25">
      <c r="A3325" s="93">
        <v>40171</v>
      </c>
      <c r="B3325" s="94">
        <v>0</v>
      </c>
      <c r="C3325" s="101">
        <v>2.6</v>
      </c>
      <c r="D3325" s="205">
        <v>4.3940000000000001</v>
      </c>
      <c r="E3325" s="207" t="e">
        <f t="shared" si="3487"/>
        <v>#DIV/0!</v>
      </c>
      <c r="G3325" s="95" t="e">
        <f t="shared" si="3423"/>
        <v>#DIV/0!</v>
      </c>
      <c r="H3325" s="95">
        <f t="shared" si="3424"/>
        <v>0</v>
      </c>
      <c r="I3325" s="95">
        <f t="shared" si="3425"/>
        <v>2.6</v>
      </c>
      <c r="J3325" s="100">
        <f t="shared" si="3426"/>
        <v>0</v>
      </c>
      <c r="K3325" s="100" t="e">
        <f t="shared" si="3427"/>
        <v>#DIV/0!</v>
      </c>
      <c r="L3325" s="100" t="e">
        <f t="shared" si="3428"/>
        <v>#DIV/0!</v>
      </c>
      <c r="M3325" s="100" t="e">
        <f t="shared" si="3429"/>
        <v>#DIV/0!</v>
      </c>
      <c r="N3325" s="100" t="e">
        <f t="shared" si="3430"/>
        <v>#DIV/0!</v>
      </c>
      <c r="O3325" s="100" t="e">
        <f t="shared" si="3431"/>
        <v>#DIV/0!</v>
      </c>
      <c r="P3325" s="100" t="e">
        <f t="shared" si="3432"/>
        <v>#DIV/0!</v>
      </c>
      <c r="Q3325" s="100" t="e">
        <f t="shared" si="3433"/>
        <v>#DIV/0!</v>
      </c>
      <c r="R3325" s="100" t="e">
        <f t="shared" si="3434"/>
        <v>#DIV/0!</v>
      </c>
      <c r="S3325" s="100" t="e">
        <f t="shared" si="3435"/>
        <v>#DIV/0!</v>
      </c>
      <c r="T3325" s="100" t="e">
        <f t="shared" si="3436"/>
        <v>#DIV/0!</v>
      </c>
      <c r="U3325" s="100" t="e">
        <f t="shared" si="3437"/>
        <v>#DIV/0!</v>
      </c>
      <c r="V3325" s="100" t="e">
        <f t="shared" si="3438"/>
        <v>#DIV/0!</v>
      </c>
      <c r="W3325" s="100" t="e">
        <f t="shared" si="3439"/>
        <v>#DIV/0!</v>
      </c>
      <c r="X3325" s="100" t="e">
        <f t="shared" si="3440"/>
        <v>#DIV/0!</v>
      </c>
      <c r="Y3325" s="100" t="e">
        <f t="shared" si="3441"/>
        <v>#DIV/0!</v>
      </c>
      <c r="Z3325" s="100" t="e">
        <f t="shared" si="3442"/>
        <v>#DIV/0!</v>
      </c>
      <c r="AA3325" s="100" t="e">
        <f t="shared" si="3422"/>
        <v>#DIV/0!</v>
      </c>
      <c r="AB3325" s="95" t="e">
        <f t="shared" si="3443"/>
        <v>#DIV/0!</v>
      </c>
      <c r="AC3325" s="95" t="e">
        <f t="shared" si="3444"/>
        <v>#DIV/0!</v>
      </c>
      <c r="AD3325" s="95" t="e">
        <f t="shared" si="3445"/>
        <v>#DIV/0!</v>
      </c>
      <c r="AE3325" s="95" t="e">
        <f t="shared" si="3446"/>
        <v>#DIV/0!</v>
      </c>
      <c r="AF3325" s="95" t="e">
        <f t="shared" si="3447"/>
        <v>#DIV/0!</v>
      </c>
      <c r="AG3325" s="95" t="e">
        <f t="shared" si="3448"/>
        <v>#DIV/0!</v>
      </c>
      <c r="AH3325" s="95" t="e">
        <f t="shared" si="3449"/>
        <v>#DIV/0!</v>
      </c>
      <c r="AI3325" s="95" t="e">
        <f t="shared" si="3450"/>
        <v>#DIV/0!</v>
      </c>
      <c r="AJ3325" s="95" t="e">
        <f t="shared" si="3451"/>
        <v>#DIV/0!</v>
      </c>
      <c r="AK3325" s="95" t="e">
        <f t="shared" si="3452"/>
        <v>#DIV/0!</v>
      </c>
      <c r="AL3325" s="95" t="e">
        <f t="shared" si="3453"/>
        <v>#DIV/0!</v>
      </c>
      <c r="AM3325" s="95" t="e">
        <f t="shared" si="3454"/>
        <v>#DIV/0!</v>
      </c>
      <c r="AN3325" s="95" t="e">
        <f t="shared" si="3455"/>
        <v>#DIV/0!</v>
      </c>
      <c r="AO3325" s="95" t="e">
        <f t="shared" si="3456"/>
        <v>#DIV/0!</v>
      </c>
      <c r="AP3325" s="95" t="e">
        <f t="shared" si="3457"/>
        <v>#DIV/0!</v>
      </c>
      <c r="AQ3325" s="95" t="e">
        <f t="shared" si="3458"/>
        <v>#DIV/0!</v>
      </c>
      <c r="AR3325" s="95" t="e">
        <f t="shared" si="3459"/>
        <v>#DIV/0!</v>
      </c>
      <c r="AS3325" s="95" t="e">
        <f t="shared" si="3460"/>
        <v>#DIV/0!</v>
      </c>
      <c r="AT3325" s="95" t="e">
        <f t="shared" si="3461"/>
        <v>#DIV/0!</v>
      </c>
      <c r="AU3325" s="95" t="e">
        <f t="shared" si="3462"/>
        <v>#DIV/0!</v>
      </c>
      <c r="AV3325" s="95" t="e">
        <f t="shared" si="3463"/>
        <v>#DIV/0!</v>
      </c>
      <c r="AW3325" s="95" t="e">
        <f t="shared" si="3464"/>
        <v>#DIV/0!</v>
      </c>
      <c r="AX3325" s="95" t="e">
        <f t="shared" si="3465"/>
        <v>#DIV/0!</v>
      </c>
      <c r="AY3325" s="95" t="e">
        <f t="shared" si="3466"/>
        <v>#DIV/0!</v>
      </c>
      <c r="AZ3325" s="213" t="e">
        <f t="shared" si="3467"/>
        <v>#DIV/0!</v>
      </c>
      <c r="BA3325" s="201" t="e">
        <f t="shared" si="3468"/>
        <v>#DIV/0!</v>
      </c>
      <c r="BB3325" s="201" t="e">
        <f t="shared" si="3469"/>
        <v>#DIV/0!</v>
      </c>
      <c r="BC3325" s="201" t="e">
        <f t="shared" si="3470"/>
        <v>#DIV/0!</v>
      </c>
      <c r="BD3325" s="201" t="e">
        <f t="shared" si="3471"/>
        <v>#DIV/0!</v>
      </c>
      <c r="BE3325" s="201" t="e">
        <f t="shared" si="3472"/>
        <v>#DIV/0!</v>
      </c>
      <c r="BG3325" s="99" t="e">
        <f t="shared" si="3475"/>
        <v>#DIV/0!</v>
      </c>
      <c r="BH3325" s="99" t="e">
        <f t="shared" si="3476"/>
        <v>#DIV/0!</v>
      </c>
      <c r="BI3325" s="99" t="e">
        <f t="shared" si="3477"/>
        <v>#DIV/0!</v>
      </c>
      <c r="BJ3325" s="99" t="e">
        <f t="shared" si="3478"/>
        <v>#DIV/0!</v>
      </c>
      <c r="BK3325" s="99" t="e">
        <f t="shared" si="3479"/>
        <v>#DIV/0!</v>
      </c>
      <c r="BL3325" s="99" t="e">
        <f t="shared" si="3480"/>
        <v>#DIV/0!</v>
      </c>
      <c r="BM3325" s="99" t="e">
        <f t="shared" si="3481"/>
        <v>#DIV/0!</v>
      </c>
      <c r="BN3325" s="99" t="e">
        <f t="shared" si="3482"/>
        <v>#DIV/0!</v>
      </c>
      <c r="BO3325" s="99" t="e">
        <f t="shared" si="3483"/>
        <v>#DIV/0!</v>
      </c>
      <c r="BP3325" s="99" t="e">
        <f t="shared" si="3484"/>
        <v>#DIV/0!</v>
      </c>
      <c r="BQ3325" s="99" t="e">
        <f t="shared" si="3485"/>
        <v>#DIV/0!</v>
      </c>
      <c r="BR3325" s="99" t="e">
        <f t="shared" si="3486"/>
        <v>#DIV/0!</v>
      </c>
      <c r="BS3325" s="99">
        <f t="shared" si="3473"/>
        <v>0</v>
      </c>
      <c r="BT3325" s="99">
        <f t="shared" si="3474"/>
        <v>2.6</v>
      </c>
    </row>
    <row r="3326" spans="1:72" ht="13" x14ac:dyDescent="0.25">
      <c r="A3326" s="93">
        <v>40172</v>
      </c>
      <c r="B3326" s="94">
        <v>0.32328064419756408</v>
      </c>
      <c r="C3326" s="101">
        <v>3.8</v>
      </c>
      <c r="D3326" s="205">
        <v>3.7989999999999999</v>
      </c>
      <c r="E3326" s="207" t="e">
        <f t="shared" si="3487"/>
        <v>#DIV/0!</v>
      </c>
      <c r="G3326" s="95" t="e">
        <f t="shared" si="3423"/>
        <v>#DIV/0!</v>
      </c>
      <c r="H3326" s="95">
        <f t="shared" si="3424"/>
        <v>0</v>
      </c>
      <c r="I3326" s="95">
        <f t="shared" si="3425"/>
        <v>3.4767193558024356</v>
      </c>
      <c r="J3326" s="100">
        <f t="shared" si="3426"/>
        <v>0</v>
      </c>
      <c r="K3326" s="100" t="e">
        <f t="shared" si="3427"/>
        <v>#DIV/0!</v>
      </c>
      <c r="L3326" s="100" t="e">
        <f t="shared" si="3428"/>
        <v>#DIV/0!</v>
      </c>
      <c r="M3326" s="100" t="e">
        <f t="shared" si="3429"/>
        <v>#DIV/0!</v>
      </c>
      <c r="N3326" s="100" t="e">
        <f t="shared" si="3430"/>
        <v>#DIV/0!</v>
      </c>
      <c r="O3326" s="100" t="e">
        <f t="shared" si="3431"/>
        <v>#DIV/0!</v>
      </c>
      <c r="P3326" s="100" t="e">
        <f t="shared" si="3432"/>
        <v>#DIV/0!</v>
      </c>
      <c r="Q3326" s="100" t="e">
        <f t="shared" si="3433"/>
        <v>#DIV/0!</v>
      </c>
      <c r="R3326" s="100" t="e">
        <f t="shared" si="3434"/>
        <v>#DIV/0!</v>
      </c>
      <c r="S3326" s="100" t="e">
        <f t="shared" si="3435"/>
        <v>#DIV/0!</v>
      </c>
      <c r="T3326" s="100" t="e">
        <f t="shared" si="3436"/>
        <v>#DIV/0!</v>
      </c>
      <c r="U3326" s="100" t="e">
        <f t="shared" si="3437"/>
        <v>#DIV/0!</v>
      </c>
      <c r="V3326" s="100" t="e">
        <f t="shared" si="3438"/>
        <v>#DIV/0!</v>
      </c>
      <c r="W3326" s="100" t="e">
        <f t="shared" si="3439"/>
        <v>#DIV/0!</v>
      </c>
      <c r="X3326" s="100" t="e">
        <f t="shared" si="3440"/>
        <v>#DIV/0!</v>
      </c>
      <c r="Y3326" s="100" t="e">
        <f t="shared" si="3441"/>
        <v>#DIV/0!</v>
      </c>
      <c r="Z3326" s="100" t="e">
        <f t="shared" si="3442"/>
        <v>#DIV/0!</v>
      </c>
      <c r="AA3326" s="100" t="e">
        <f t="shared" ref="AA3326:AA3389" si="3488">$O3326*0.9*AA$13</f>
        <v>#DIV/0!</v>
      </c>
      <c r="AB3326" s="95" t="e">
        <f t="shared" si="3443"/>
        <v>#DIV/0!</v>
      </c>
      <c r="AC3326" s="95" t="e">
        <f t="shared" si="3444"/>
        <v>#DIV/0!</v>
      </c>
      <c r="AD3326" s="95" t="e">
        <f t="shared" si="3445"/>
        <v>#DIV/0!</v>
      </c>
      <c r="AE3326" s="95" t="e">
        <f t="shared" si="3446"/>
        <v>#DIV/0!</v>
      </c>
      <c r="AF3326" s="95" t="e">
        <f t="shared" si="3447"/>
        <v>#DIV/0!</v>
      </c>
      <c r="AG3326" s="95" t="e">
        <f t="shared" si="3448"/>
        <v>#DIV/0!</v>
      </c>
      <c r="AH3326" s="95" t="e">
        <f t="shared" si="3449"/>
        <v>#DIV/0!</v>
      </c>
      <c r="AI3326" s="95" t="e">
        <f t="shared" si="3450"/>
        <v>#DIV/0!</v>
      </c>
      <c r="AJ3326" s="95" t="e">
        <f t="shared" si="3451"/>
        <v>#DIV/0!</v>
      </c>
      <c r="AK3326" s="95" t="e">
        <f t="shared" si="3452"/>
        <v>#DIV/0!</v>
      </c>
      <c r="AL3326" s="95" t="e">
        <f t="shared" si="3453"/>
        <v>#DIV/0!</v>
      </c>
      <c r="AM3326" s="95" t="e">
        <f t="shared" si="3454"/>
        <v>#DIV/0!</v>
      </c>
      <c r="AN3326" s="95" t="e">
        <f t="shared" si="3455"/>
        <v>#DIV/0!</v>
      </c>
      <c r="AO3326" s="95" t="e">
        <f t="shared" si="3456"/>
        <v>#DIV/0!</v>
      </c>
      <c r="AP3326" s="95" t="e">
        <f t="shared" si="3457"/>
        <v>#DIV/0!</v>
      </c>
      <c r="AQ3326" s="95" t="e">
        <f t="shared" si="3458"/>
        <v>#DIV/0!</v>
      </c>
      <c r="AR3326" s="95" t="e">
        <f t="shared" si="3459"/>
        <v>#DIV/0!</v>
      </c>
      <c r="AS3326" s="95" t="e">
        <f t="shared" si="3460"/>
        <v>#DIV/0!</v>
      </c>
      <c r="AT3326" s="95" t="e">
        <f t="shared" si="3461"/>
        <v>#DIV/0!</v>
      </c>
      <c r="AU3326" s="95" t="e">
        <f t="shared" si="3462"/>
        <v>#DIV/0!</v>
      </c>
      <c r="AV3326" s="95" t="e">
        <f t="shared" si="3463"/>
        <v>#DIV/0!</v>
      </c>
      <c r="AW3326" s="95" t="e">
        <f t="shared" si="3464"/>
        <v>#DIV/0!</v>
      </c>
      <c r="AX3326" s="95" t="e">
        <f t="shared" si="3465"/>
        <v>#DIV/0!</v>
      </c>
      <c r="AY3326" s="95" t="e">
        <f t="shared" si="3466"/>
        <v>#DIV/0!</v>
      </c>
      <c r="AZ3326" s="213" t="e">
        <f t="shared" si="3467"/>
        <v>#DIV/0!</v>
      </c>
      <c r="BA3326" s="201" t="e">
        <f t="shared" si="3468"/>
        <v>#DIV/0!</v>
      </c>
      <c r="BB3326" s="201" t="e">
        <f t="shared" si="3469"/>
        <v>#DIV/0!</v>
      </c>
      <c r="BC3326" s="201" t="e">
        <f t="shared" si="3470"/>
        <v>#DIV/0!</v>
      </c>
      <c r="BD3326" s="201" t="e">
        <f t="shared" si="3471"/>
        <v>#DIV/0!</v>
      </c>
      <c r="BE3326" s="201" t="e">
        <f t="shared" si="3472"/>
        <v>#DIV/0!</v>
      </c>
      <c r="BG3326" s="99" t="e">
        <f t="shared" si="3475"/>
        <v>#DIV/0!</v>
      </c>
      <c r="BH3326" s="99" t="e">
        <f t="shared" si="3476"/>
        <v>#DIV/0!</v>
      </c>
      <c r="BI3326" s="99" t="e">
        <f t="shared" si="3477"/>
        <v>#DIV/0!</v>
      </c>
      <c r="BJ3326" s="99" t="e">
        <f t="shared" si="3478"/>
        <v>#DIV/0!</v>
      </c>
      <c r="BK3326" s="99" t="e">
        <f t="shared" si="3479"/>
        <v>#DIV/0!</v>
      </c>
      <c r="BL3326" s="99" t="e">
        <f t="shared" si="3480"/>
        <v>#DIV/0!</v>
      </c>
      <c r="BM3326" s="99" t="e">
        <f t="shared" si="3481"/>
        <v>#DIV/0!</v>
      </c>
      <c r="BN3326" s="99" t="e">
        <f t="shared" si="3482"/>
        <v>#DIV/0!</v>
      </c>
      <c r="BO3326" s="99" t="e">
        <f t="shared" si="3483"/>
        <v>#DIV/0!</v>
      </c>
      <c r="BP3326" s="99" t="e">
        <f t="shared" si="3484"/>
        <v>#DIV/0!</v>
      </c>
      <c r="BQ3326" s="99" t="e">
        <f t="shared" si="3485"/>
        <v>#DIV/0!</v>
      </c>
      <c r="BR3326" s="99" t="e">
        <f t="shared" si="3486"/>
        <v>#DIV/0!</v>
      </c>
      <c r="BS3326" s="99">
        <f t="shared" si="3473"/>
        <v>0.32328064419756408</v>
      </c>
      <c r="BT3326" s="99">
        <f t="shared" si="3474"/>
        <v>3.8</v>
      </c>
    </row>
    <row r="3327" spans="1:72" ht="13" x14ac:dyDescent="0.25">
      <c r="A3327" s="93">
        <v>40173</v>
      </c>
      <c r="B3327" s="94">
        <v>22.508837957994253</v>
      </c>
      <c r="C3327" s="101">
        <v>3.4</v>
      </c>
      <c r="D3327" s="205">
        <v>4.4119999999999999</v>
      </c>
      <c r="E3327" s="207" t="e">
        <f t="shared" si="3487"/>
        <v>#DIV/0!</v>
      </c>
      <c r="G3327" s="95" t="e">
        <f t="shared" si="3423"/>
        <v>#DIV/0!</v>
      </c>
      <c r="H3327" s="95">
        <f t="shared" si="3424"/>
        <v>19.108837957994254</v>
      </c>
      <c r="I3327" s="95">
        <f t="shared" si="3425"/>
        <v>0</v>
      </c>
      <c r="J3327" s="100" t="e">
        <f t="shared" si="3426"/>
        <v>#DIV/0!</v>
      </c>
      <c r="K3327" s="100">
        <f t="shared" si="3427"/>
        <v>0</v>
      </c>
      <c r="L3327" s="100" t="e">
        <f t="shared" si="3428"/>
        <v>#DIV/0!</v>
      </c>
      <c r="M3327" s="100" t="e">
        <f t="shared" si="3429"/>
        <v>#DIV/0!</v>
      </c>
      <c r="N3327" s="100" t="e">
        <f t="shared" si="3430"/>
        <v>#DIV/0!</v>
      </c>
      <c r="O3327" s="100" t="e">
        <f t="shared" si="3431"/>
        <v>#DIV/0!</v>
      </c>
      <c r="P3327" s="100" t="e">
        <f t="shared" si="3432"/>
        <v>#DIV/0!</v>
      </c>
      <c r="Q3327" s="100" t="e">
        <f t="shared" si="3433"/>
        <v>#DIV/0!</v>
      </c>
      <c r="R3327" s="100" t="e">
        <f t="shared" si="3434"/>
        <v>#DIV/0!</v>
      </c>
      <c r="S3327" s="100" t="e">
        <f t="shared" si="3435"/>
        <v>#DIV/0!</v>
      </c>
      <c r="T3327" s="100" t="e">
        <f t="shared" si="3436"/>
        <v>#DIV/0!</v>
      </c>
      <c r="U3327" s="100" t="e">
        <f t="shared" si="3437"/>
        <v>#DIV/0!</v>
      </c>
      <c r="V3327" s="100" t="e">
        <f t="shared" si="3438"/>
        <v>#DIV/0!</v>
      </c>
      <c r="W3327" s="100" t="e">
        <f t="shared" si="3439"/>
        <v>#DIV/0!</v>
      </c>
      <c r="X3327" s="100" t="e">
        <f t="shared" si="3440"/>
        <v>#DIV/0!</v>
      </c>
      <c r="Y3327" s="100" t="e">
        <f t="shared" si="3441"/>
        <v>#DIV/0!</v>
      </c>
      <c r="Z3327" s="100" t="e">
        <f t="shared" si="3442"/>
        <v>#DIV/0!</v>
      </c>
      <c r="AA3327" s="100" t="e">
        <f t="shared" si="3488"/>
        <v>#DIV/0!</v>
      </c>
      <c r="AB3327" s="95" t="e">
        <f t="shared" si="3443"/>
        <v>#DIV/0!</v>
      </c>
      <c r="AC3327" s="95" t="e">
        <f t="shared" si="3444"/>
        <v>#DIV/0!</v>
      </c>
      <c r="AD3327" s="95" t="e">
        <f t="shared" si="3445"/>
        <v>#DIV/0!</v>
      </c>
      <c r="AE3327" s="95" t="e">
        <f t="shared" si="3446"/>
        <v>#DIV/0!</v>
      </c>
      <c r="AF3327" s="95" t="e">
        <f t="shared" si="3447"/>
        <v>#DIV/0!</v>
      </c>
      <c r="AG3327" s="95" t="e">
        <f t="shared" si="3448"/>
        <v>#DIV/0!</v>
      </c>
      <c r="AH3327" s="95" t="e">
        <f t="shared" si="3449"/>
        <v>#DIV/0!</v>
      </c>
      <c r="AI3327" s="95" t="e">
        <f t="shared" si="3450"/>
        <v>#DIV/0!</v>
      </c>
      <c r="AJ3327" s="95" t="e">
        <f t="shared" si="3451"/>
        <v>#DIV/0!</v>
      </c>
      <c r="AK3327" s="95" t="e">
        <f t="shared" si="3452"/>
        <v>#DIV/0!</v>
      </c>
      <c r="AL3327" s="95" t="e">
        <f t="shared" si="3453"/>
        <v>#DIV/0!</v>
      </c>
      <c r="AM3327" s="95" t="e">
        <f t="shared" si="3454"/>
        <v>#DIV/0!</v>
      </c>
      <c r="AN3327" s="95" t="e">
        <f t="shared" si="3455"/>
        <v>#DIV/0!</v>
      </c>
      <c r="AO3327" s="95" t="e">
        <f t="shared" si="3456"/>
        <v>#DIV/0!</v>
      </c>
      <c r="AP3327" s="95" t="e">
        <f t="shared" si="3457"/>
        <v>#DIV/0!</v>
      </c>
      <c r="AQ3327" s="95" t="e">
        <f t="shared" si="3458"/>
        <v>#DIV/0!</v>
      </c>
      <c r="AR3327" s="95" t="e">
        <f t="shared" si="3459"/>
        <v>#DIV/0!</v>
      </c>
      <c r="AS3327" s="95" t="e">
        <f t="shared" si="3460"/>
        <v>#DIV/0!</v>
      </c>
      <c r="AT3327" s="95" t="e">
        <f t="shared" si="3461"/>
        <v>#DIV/0!</v>
      </c>
      <c r="AU3327" s="95" t="e">
        <f t="shared" si="3462"/>
        <v>#DIV/0!</v>
      </c>
      <c r="AV3327" s="95" t="e">
        <f t="shared" si="3463"/>
        <v>#DIV/0!</v>
      </c>
      <c r="AW3327" s="95" t="e">
        <f t="shared" si="3464"/>
        <v>#DIV/0!</v>
      </c>
      <c r="AX3327" s="95" t="e">
        <f t="shared" si="3465"/>
        <v>#DIV/0!</v>
      </c>
      <c r="AY3327" s="95" t="e">
        <f t="shared" si="3466"/>
        <v>#DIV/0!</v>
      </c>
      <c r="AZ3327" s="213" t="e">
        <f t="shared" si="3467"/>
        <v>#DIV/0!</v>
      </c>
      <c r="BA3327" s="201" t="e">
        <f t="shared" si="3468"/>
        <v>#DIV/0!</v>
      </c>
      <c r="BB3327" s="201" t="e">
        <f t="shared" si="3469"/>
        <v>#DIV/0!</v>
      </c>
      <c r="BC3327" s="201" t="e">
        <f t="shared" si="3470"/>
        <v>#DIV/0!</v>
      </c>
      <c r="BD3327" s="201" t="e">
        <f t="shared" si="3471"/>
        <v>#DIV/0!</v>
      </c>
      <c r="BE3327" s="201" t="e">
        <f t="shared" si="3472"/>
        <v>#DIV/0!</v>
      </c>
      <c r="BG3327" s="99" t="e">
        <f t="shared" si="3475"/>
        <v>#DIV/0!</v>
      </c>
      <c r="BH3327" s="99" t="e">
        <f t="shared" si="3476"/>
        <v>#DIV/0!</v>
      </c>
      <c r="BI3327" s="99" t="e">
        <f t="shared" si="3477"/>
        <v>#DIV/0!</v>
      </c>
      <c r="BJ3327" s="99" t="e">
        <f t="shared" si="3478"/>
        <v>#DIV/0!</v>
      </c>
      <c r="BK3327" s="99" t="e">
        <f t="shared" si="3479"/>
        <v>#DIV/0!</v>
      </c>
      <c r="BL3327" s="99" t="e">
        <f t="shared" si="3480"/>
        <v>#DIV/0!</v>
      </c>
      <c r="BM3327" s="99" t="e">
        <f t="shared" si="3481"/>
        <v>#DIV/0!</v>
      </c>
      <c r="BN3327" s="99" t="e">
        <f t="shared" si="3482"/>
        <v>#DIV/0!</v>
      </c>
      <c r="BO3327" s="99" t="e">
        <f t="shared" si="3483"/>
        <v>#DIV/0!</v>
      </c>
      <c r="BP3327" s="99" t="e">
        <f t="shared" si="3484"/>
        <v>#DIV/0!</v>
      </c>
      <c r="BQ3327" s="99" t="e">
        <f t="shared" si="3485"/>
        <v>#DIV/0!</v>
      </c>
      <c r="BR3327" s="99" t="e">
        <f t="shared" si="3486"/>
        <v>#DIV/0!</v>
      </c>
      <c r="BS3327" s="99">
        <f t="shared" si="3473"/>
        <v>22.508837957994253</v>
      </c>
      <c r="BT3327" s="99">
        <f t="shared" si="3474"/>
        <v>3.4</v>
      </c>
    </row>
    <row r="3328" spans="1:72" ht="13" x14ac:dyDescent="0.25">
      <c r="A3328" s="93">
        <v>40174</v>
      </c>
      <c r="B3328" s="94">
        <v>0</v>
      </c>
      <c r="C3328" s="101">
        <v>5</v>
      </c>
      <c r="D3328" s="205">
        <v>15.35</v>
      </c>
      <c r="E3328" s="207" t="e">
        <f t="shared" si="3487"/>
        <v>#DIV/0!</v>
      </c>
      <c r="G3328" s="95" t="e">
        <f t="shared" si="3423"/>
        <v>#DIV/0!</v>
      </c>
      <c r="H3328" s="95">
        <f t="shared" si="3424"/>
        <v>0</v>
      </c>
      <c r="I3328" s="95">
        <f t="shared" si="3425"/>
        <v>5</v>
      </c>
      <c r="J3328" s="100">
        <f t="shared" si="3426"/>
        <v>0</v>
      </c>
      <c r="K3328" s="100" t="e">
        <f t="shared" si="3427"/>
        <v>#DIV/0!</v>
      </c>
      <c r="L3328" s="100" t="e">
        <f t="shared" si="3428"/>
        <v>#DIV/0!</v>
      </c>
      <c r="M3328" s="100" t="e">
        <f t="shared" si="3429"/>
        <v>#DIV/0!</v>
      </c>
      <c r="N3328" s="100" t="e">
        <f t="shared" si="3430"/>
        <v>#DIV/0!</v>
      </c>
      <c r="O3328" s="100" t="e">
        <f t="shared" si="3431"/>
        <v>#DIV/0!</v>
      </c>
      <c r="P3328" s="100" t="e">
        <f t="shared" si="3432"/>
        <v>#DIV/0!</v>
      </c>
      <c r="Q3328" s="100" t="e">
        <f t="shared" si="3433"/>
        <v>#DIV/0!</v>
      </c>
      <c r="R3328" s="100" t="e">
        <f t="shared" si="3434"/>
        <v>#DIV/0!</v>
      </c>
      <c r="S3328" s="100" t="e">
        <f t="shared" si="3435"/>
        <v>#DIV/0!</v>
      </c>
      <c r="T3328" s="100" t="e">
        <f t="shared" si="3436"/>
        <v>#DIV/0!</v>
      </c>
      <c r="U3328" s="100" t="e">
        <f t="shared" si="3437"/>
        <v>#DIV/0!</v>
      </c>
      <c r="V3328" s="100" t="e">
        <f t="shared" si="3438"/>
        <v>#DIV/0!</v>
      </c>
      <c r="W3328" s="100" t="e">
        <f t="shared" si="3439"/>
        <v>#DIV/0!</v>
      </c>
      <c r="X3328" s="100" t="e">
        <f t="shared" si="3440"/>
        <v>#DIV/0!</v>
      </c>
      <c r="Y3328" s="100" t="e">
        <f t="shared" si="3441"/>
        <v>#DIV/0!</v>
      </c>
      <c r="Z3328" s="100" t="e">
        <f t="shared" si="3442"/>
        <v>#DIV/0!</v>
      </c>
      <c r="AA3328" s="100" t="e">
        <f t="shared" si="3488"/>
        <v>#DIV/0!</v>
      </c>
      <c r="AB3328" s="95" t="e">
        <f t="shared" si="3443"/>
        <v>#DIV/0!</v>
      </c>
      <c r="AC3328" s="95" t="e">
        <f t="shared" si="3444"/>
        <v>#DIV/0!</v>
      </c>
      <c r="AD3328" s="95" t="e">
        <f t="shared" si="3445"/>
        <v>#DIV/0!</v>
      </c>
      <c r="AE3328" s="95" t="e">
        <f t="shared" si="3446"/>
        <v>#DIV/0!</v>
      </c>
      <c r="AF3328" s="95" t="e">
        <f t="shared" si="3447"/>
        <v>#DIV/0!</v>
      </c>
      <c r="AG3328" s="95" t="e">
        <f t="shared" si="3448"/>
        <v>#DIV/0!</v>
      </c>
      <c r="AH3328" s="95" t="e">
        <f t="shared" si="3449"/>
        <v>#DIV/0!</v>
      </c>
      <c r="AI3328" s="95" t="e">
        <f t="shared" si="3450"/>
        <v>#DIV/0!</v>
      </c>
      <c r="AJ3328" s="95" t="e">
        <f t="shared" si="3451"/>
        <v>#DIV/0!</v>
      </c>
      <c r="AK3328" s="95" t="e">
        <f t="shared" si="3452"/>
        <v>#DIV/0!</v>
      </c>
      <c r="AL3328" s="95" t="e">
        <f t="shared" si="3453"/>
        <v>#DIV/0!</v>
      </c>
      <c r="AM3328" s="95" t="e">
        <f t="shared" si="3454"/>
        <v>#DIV/0!</v>
      </c>
      <c r="AN3328" s="95" t="e">
        <f t="shared" si="3455"/>
        <v>#DIV/0!</v>
      </c>
      <c r="AO3328" s="95" t="e">
        <f t="shared" si="3456"/>
        <v>#DIV/0!</v>
      </c>
      <c r="AP3328" s="95" t="e">
        <f t="shared" si="3457"/>
        <v>#DIV/0!</v>
      </c>
      <c r="AQ3328" s="95" t="e">
        <f t="shared" si="3458"/>
        <v>#DIV/0!</v>
      </c>
      <c r="AR3328" s="95" t="e">
        <f t="shared" si="3459"/>
        <v>#DIV/0!</v>
      </c>
      <c r="AS3328" s="95" t="e">
        <f t="shared" si="3460"/>
        <v>#DIV/0!</v>
      </c>
      <c r="AT3328" s="95" t="e">
        <f t="shared" si="3461"/>
        <v>#DIV/0!</v>
      </c>
      <c r="AU3328" s="95" t="e">
        <f t="shared" si="3462"/>
        <v>#DIV/0!</v>
      </c>
      <c r="AV3328" s="95" t="e">
        <f t="shared" si="3463"/>
        <v>#DIV/0!</v>
      </c>
      <c r="AW3328" s="95" t="e">
        <f t="shared" si="3464"/>
        <v>#DIV/0!</v>
      </c>
      <c r="AX3328" s="95" t="e">
        <f t="shared" si="3465"/>
        <v>#DIV/0!</v>
      </c>
      <c r="AY3328" s="95" t="e">
        <f t="shared" si="3466"/>
        <v>#DIV/0!</v>
      </c>
      <c r="AZ3328" s="213" t="e">
        <f t="shared" si="3467"/>
        <v>#DIV/0!</v>
      </c>
      <c r="BA3328" s="201" t="e">
        <f t="shared" si="3468"/>
        <v>#DIV/0!</v>
      </c>
      <c r="BB3328" s="201" t="e">
        <f t="shared" si="3469"/>
        <v>#DIV/0!</v>
      </c>
      <c r="BC3328" s="201" t="e">
        <f t="shared" si="3470"/>
        <v>#DIV/0!</v>
      </c>
      <c r="BD3328" s="201" t="e">
        <f t="shared" si="3471"/>
        <v>#DIV/0!</v>
      </c>
      <c r="BE3328" s="201" t="e">
        <f t="shared" si="3472"/>
        <v>#DIV/0!</v>
      </c>
      <c r="BG3328" s="99" t="e">
        <f t="shared" si="3475"/>
        <v>#DIV/0!</v>
      </c>
      <c r="BH3328" s="99" t="e">
        <f t="shared" si="3476"/>
        <v>#DIV/0!</v>
      </c>
      <c r="BI3328" s="99" t="e">
        <f t="shared" si="3477"/>
        <v>#DIV/0!</v>
      </c>
      <c r="BJ3328" s="99" t="e">
        <f t="shared" si="3478"/>
        <v>#DIV/0!</v>
      </c>
      <c r="BK3328" s="99" t="e">
        <f t="shared" si="3479"/>
        <v>#DIV/0!</v>
      </c>
      <c r="BL3328" s="99" t="e">
        <f t="shared" si="3480"/>
        <v>#DIV/0!</v>
      </c>
      <c r="BM3328" s="99" t="e">
        <f t="shared" si="3481"/>
        <v>#DIV/0!</v>
      </c>
      <c r="BN3328" s="99" t="e">
        <f t="shared" si="3482"/>
        <v>#DIV/0!</v>
      </c>
      <c r="BO3328" s="99" t="e">
        <f t="shared" si="3483"/>
        <v>#DIV/0!</v>
      </c>
      <c r="BP3328" s="99" t="e">
        <f t="shared" si="3484"/>
        <v>#DIV/0!</v>
      </c>
      <c r="BQ3328" s="99" t="e">
        <f t="shared" si="3485"/>
        <v>#DIV/0!</v>
      </c>
      <c r="BR3328" s="99" t="e">
        <f t="shared" si="3486"/>
        <v>#DIV/0!</v>
      </c>
      <c r="BS3328" s="99">
        <f t="shared" si="3473"/>
        <v>0</v>
      </c>
      <c r="BT3328" s="99">
        <f t="shared" si="3474"/>
        <v>5</v>
      </c>
    </row>
    <row r="3329" spans="1:72" ht="13" x14ac:dyDescent="0.25">
      <c r="A3329" s="93">
        <v>40175</v>
      </c>
      <c r="B3329" s="94">
        <v>0</v>
      </c>
      <c r="C3329" s="101">
        <v>2.9</v>
      </c>
      <c r="D3329" s="205">
        <v>22.151</v>
      </c>
      <c r="E3329" s="207" t="e">
        <f t="shared" si="3487"/>
        <v>#DIV/0!</v>
      </c>
      <c r="G3329" s="95" t="e">
        <f t="shared" si="3423"/>
        <v>#DIV/0!</v>
      </c>
      <c r="H3329" s="95">
        <f t="shared" si="3424"/>
        <v>0</v>
      </c>
      <c r="I3329" s="95">
        <f t="shared" si="3425"/>
        <v>2.9</v>
      </c>
      <c r="J3329" s="100">
        <f t="shared" si="3426"/>
        <v>0</v>
      </c>
      <c r="K3329" s="100" t="e">
        <f t="shared" si="3427"/>
        <v>#DIV/0!</v>
      </c>
      <c r="L3329" s="100" t="e">
        <f t="shared" si="3428"/>
        <v>#DIV/0!</v>
      </c>
      <c r="M3329" s="100" t="e">
        <f t="shared" si="3429"/>
        <v>#DIV/0!</v>
      </c>
      <c r="N3329" s="100" t="e">
        <f t="shared" si="3430"/>
        <v>#DIV/0!</v>
      </c>
      <c r="O3329" s="100" t="e">
        <f t="shared" si="3431"/>
        <v>#DIV/0!</v>
      </c>
      <c r="P3329" s="100" t="e">
        <f t="shared" si="3432"/>
        <v>#DIV/0!</v>
      </c>
      <c r="Q3329" s="100" t="e">
        <f t="shared" si="3433"/>
        <v>#DIV/0!</v>
      </c>
      <c r="R3329" s="100" t="e">
        <f t="shared" si="3434"/>
        <v>#DIV/0!</v>
      </c>
      <c r="S3329" s="100" t="e">
        <f t="shared" si="3435"/>
        <v>#DIV/0!</v>
      </c>
      <c r="T3329" s="100" t="e">
        <f t="shared" si="3436"/>
        <v>#DIV/0!</v>
      </c>
      <c r="U3329" s="100" t="e">
        <f t="shared" si="3437"/>
        <v>#DIV/0!</v>
      </c>
      <c r="V3329" s="100" t="e">
        <f t="shared" si="3438"/>
        <v>#DIV/0!</v>
      </c>
      <c r="W3329" s="100" t="e">
        <f t="shared" si="3439"/>
        <v>#DIV/0!</v>
      </c>
      <c r="X3329" s="100" t="e">
        <f t="shared" si="3440"/>
        <v>#DIV/0!</v>
      </c>
      <c r="Y3329" s="100" t="e">
        <f t="shared" si="3441"/>
        <v>#DIV/0!</v>
      </c>
      <c r="Z3329" s="100" t="e">
        <f t="shared" si="3442"/>
        <v>#DIV/0!</v>
      </c>
      <c r="AA3329" s="100" t="e">
        <f t="shared" si="3488"/>
        <v>#DIV/0!</v>
      </c>
      <c r="AB3329" s="95" t="e">
        <f t="shared" si="3443"/>
        <v>#DIV/0!</v>
      </c>
      <c r="AC3329" s="95" t="e">
        <f t="shared" si="3444"/>
        <v>#DIV/0!</v>
      </c>
      <c r="AD3329" s="95" t="e">
        <f t="shared" si="3445"/>
        <v>#DIV/0!</v>
      </c>
      <c r="AE3329" s="95" t="e">
        <f t="shared" si="3446"/>
        <v>#DIV/0!</v>
      </c>
      <c r="AF3329" s="95" t="e">
        <f t="shared" si="3447"/>
        <v>#DIV/0!</v>
      </c>
      <c r="AG3329" s="95" t="e">
        <f t="shared" si="3448"/>
        <v>#DIV/0!</v>
      </c>
      <c r="AH3329" s="95" t="e">
        <f t="shared" si="3449"/>
        <v>#DIV/0!</v>
      </c>
      <c r="AI3329" s="95" t="e">
        <f t="shared" si="3450"/>
        <v>#DIV/0!</v>
      </c>
      <c r="AJ3329" s="95" t="e">
        <f t="shared" si="3451"/>
        <v>#DIV/0!</v>
      </c>
      <c r="AK3329" s="95" t="e">
        <f t="shared" si="3452"/>
        <v>#DIV/0!</v>
      </c>
      <c r="AL3329" s="95" t="e">
        <f t="shared" si="3453"/>
        <v>#DIV/0!</v>
      </c>
      <c r="AM3329" s="95" t="e">
        <f t="shared" si="3454"/>
        <v>#DIV/0!</v>
      </c>
      <c r="AN3329" s="95" t="e">
        <f t="shared" si="3455"/>
        <v>#DIV/0!</v>
      </c>
      <c r="AO3329" s="95" t="e">
        <f t="shared" si="3456"/>
        <v>#DIV/0!</v>
      </c>
      <c r="AP3329" s="95" t="e">
        <f t="shared" si="3457"/>
        <v>#DIV/0!</v>
      </c>
      <c r="AQ3329" s="95" t="e">
        <f t="shared" si="3458"/>
        <v>#DIV/0!</v>
      </c>
      <c r="AR3329" s="95" t="e">
        <f t="shared" si="3459"/>
        <v>#DIV/0!</v>
      </c>
      <c r="AS3329" s="95" t="e">
        <f t="shared" si="3460"/>
        <v>#DIV/0!</v>
      </c>
      <c r="AT3329" s="95" t="e">
        <f t="shared" si="3461"/>
        <v>#DIV/0!</v>
      </c>
      <c r="AU3329" s="95" t="e">
        <f t="shared" si="3462"/>
        <v>#DIV/0!</v>
      </c>
      <c r="AV3329" s="95" t="e">
        <f t="shared" si="3463"/>
        <v>#DIV/0!</v>
      </c>
      <c r="AW3329" s="95" t="e">
        <f t="shared" si="3464"/>
        <v>#DIV/0!</v>
      </c>
      <c r="AX3329" s="95" t="e">
        <f t="shared" si="3465"/>
        <v>#DIV/0!</v>
      </c>
      <c r="AY3329" s="95" t="e">
        <f t="shared" si="3466"/>
        <v>#DIV/0!</v>
      </c>
      <c r="AZ3329" s="213" t="e">
        <f t="shared" si="3467"/>
        <v>#DIV/0!</v>
      </c>
      <c r="BA3329" s="201" t="e">
        <f t="shared" si="3468"/>
        <v>#DIV/0!</v>
      </c>
      <c r="BB3329" s="201" t="e">
        <f t="shared" si="3469"/>
        <v>#DIV/0!</v>
      </c>
      <c r="BC3329" s="201" t="e">
        <f t="shared" si="3470"/>
        <v>#DIV/0!</v>
      </c>
      <c r="BD3329" s="201" t="e">
        <f t="shared" si="3471"/>
        <v>#DIV/0!</v>
      </c>
      <c r="BE3329" s="201" t="e">
        <f t="shared" si="3472"/>
        <v>#DIV/0!</v>
      </c>
      <c r="BG3329" s="99" t="e">
        <f t="shared" si="3475"/>
        <v>#DIV/0!</v>
      </c>
      <c r="BH3329" s="99" t="e">
        <f t="shared" si="3476"/>
        <v>#DIV/0!</v>
      </c>
      <c r="BI3329" s="99" t="e">
        <f t="shared" si="3477"/>
        <v>#DIV/0!</v>
      </c>
      <c r="BJ3329" s="99" t="e">
        <f t="shared" si="3478"/>
        <v>#DIV/0!</v>
      </c>
      <c r="BK3329" s="99" t="e">
        <f t="shared" si="3479"/>
        <v>#DIV/0!</v>
      </c>
      <c r="BL3329" s="99" t="e">
        <f t="shared" si="3480"/>
        <v>#DIV/0!</v>
      </c>
      <c r="BM3329" s="99" t="e">
        <f t="shared" si="3481"/>
        <v>#DIV/0!</v>
      </c>
      <c r="BN3329" s="99" t="e">
        <f t="shared" si="3482"/>
        <v>#DIV/0!</v>
      </c>
      <c r="BO3329" s="99" t="e">
        <f t="shared" si="3483"/>
        <v>#DIV/0!</v>
      </c>
      <c r="BP3329" s="99" t="e">
        <f t="shared" si="3484"/>
        <v>#DIV/0!</v>
      </c>
      <c r="BQ3329" s="99" t="e">
        <f t="shared" si="3485"/>
        <v>#DIV/0!</v>
      </c>
      <c r="BR3329" s="99" t="e">
        <f t="shared" si="3486"/>
        <v>#DIV/0!</v>
      </c>
      <c r="BS3329" s="99">
        <f t="shared" si="3473"/>
        <v>0</v>
      </c>
      <c r="BT3329" s="99">
        <f t="shared" si="3474"/>
        <v>2.9</v>
      </c>
    </row>
    <row r="3330" spans="1:72" ht="13" x14ac:dyDescent="0.25">
      <c r="A3330" s="93">
        <v>40176</v>
      </c>
      <c r="B3330" s="94">
        <v>23.331151461594001</v>
      </c>
      <c r="C3330" s="101">
        <v>3.8</v>
      </c>
      <c r="D3330" s="205">
        <v>26.774000000000001</v>
      </c>
      <c r="E3330" s="207" t="e">
        <f t="shared" si="3487"/>
        <v>#DIV/0!</v>
      </c>
      <c r="G3330" s="95" t="e">
        <f t="shared" si="3423"/>
        <v>#DIV/0!</v>
      </c>
      <c r="H3330" s="95">
        <f t="shared" si="3424"/>
        <v>19.531151461594</v>
      </c>
      <c r="I3330" s="95">
        <f t="shared" si="3425"/>
        <v>0</v>
      </c>
      <c r="J3330" s="100" t="e">
        <f t="shared" si="3426"/>
        <v>#DIV/0!</v>
      </c>
      <c r="K3330" s="100">
        <f t="shared" si="3427"/>
        <v>0</v>
      </c>
      <c r="L3330" s="100" t="e">
        <f t="shared" si="3428"/>
        <v>#DIV/0!</v>
      </c>
      <c r="M3330" s="100" t="e">
        <f t="shared" si="3429"/>
        <v>#DIV/0!</v>
      </c>
      <c r="N3330" s="100" t="e">
        <f t="shared" si="3430"/>
        <v>#DIV/0!</v>
      </c>
      <c r="O3330" s="100" t="e">
        <f t="shared" si="3431"/>
        <v>#DIV/0!</v>
      </c>
      <c r="P3330" s="100" t="e">
        <f t="shared" si="3432"/>
        <v>#DIV/0!</v>
      </c>
      <c r="Q3330" s="100" t="e">
        <f t="shared" si="3433"/>
        <v>#DIV/0!</v>
      </c>
      <c r="R3330" s="100" t="e">
        <f t="shared" si="3434"/>
        <v>#DIV/0!</v>
      </c>
      <c r="S3330" s="100" t="e">
        <f t="shared" si="3435"/>
        <v>#DIV/0!</v>
      </c>
      <c r="T3330" s="100" t="e">
        <f t="shared" si="3436"/>
        <v>#DIV/0!</v>
      </c>
      <c r="U3330" s="100" t="e">
        <f t="shared" si="3437"/>
        <v>#DIV/0!</v>
      </c>
      <c r="V3330" s="100" t="e">
        <f t="shared" si="3438"/>
        <v>#DIV/0!</v>
      </c>
      <c r="W3330" s="100" t="e">
        <f t="shared" si="3439"/>
        <v>#DIV/0!</v>
      </c>
      <c r="X3330" s="100" t="e">
        <f t="shared" si="3440"/>
        <v>#DIV/0!</v>
      </c>
      <c r="Y3330" s="100" t="e">
        <f t="shared" si="3441"/>
        <v>#DIV/0!</v>
      </c>
      <c r="Z3330" s="100" t="e">
        <f t="shared" si="3442"/>
        <v>#DIV/0!</v>
      </c>
      <c r="AA3330" s="100" t="e">
        <f t="shared" si="3488"/>
        <v>#DIV/0!</v>
      </c>
      <c r="AB3330" s="95" t="e">
        <f t="shared" si="3443"/>
        <v>#DIV/0!</v>
      </c>
      <c r="AC3330" s="95" t="e">
        <f t="shared" si="3444"/>
        <v>#DIV/0!</v>
      </c>
      <c r="AD3330" s="95" t="e">
        <f t="shared" si="3445"/>
        <v>#DIV/0!</v>
      </c>
      <c r="AE3330" s="95" t="e">
        <f t="shared" si="3446"/>
        <v>#DIV/0!</v>
      </c>
      <c r="AF3330" s="95" t="e">
        <f t="shared" si="3447"/>
        <v>#DIV/0!</v>
      </c>
      <c r="AG3330" s="95" t="e">
        <f t="shared" si="3448"/>
        <v>#DIV/0!</v>
      </c>
      <c r="AH3330" s="95" t="e">
        <f t="shared" si="3449"/>
        <v>#DIV/0!</v>
      </c>
      <c r="AI3330" s="95" t="e">
        <f t="shared" si="3450"/>
        <v>#DIV/0!</v>
      </c>
      <c r="AJ3330" s="95" t="e">
        <f t="shared" si="3451"/>
        <v>#DIV/0!</v>
      </c>
      <c r="AK3330" s="95" t="e">
        <f t="shared" si="3452"/>
        <v>#DIV/0!</v>
      </c>
      <c r="AL3330" s="95" t="e">
        <f t="shared" si="3453"/>
        <v>#DIV/0!</v>
      </c>
      <c r="AM3330" s="95" t="e">
        <f t="shared" si="3454"/>
        <v>#DIV/0!</v>
      </c>
      <c r="AN3330" s="95" t="e">
        <f t="shared" si="3455"/>
        <v>#DIV/0!</v>
      </c>
      <c r="AO3330" s="95" t="e">
        <f t="shared" si="3456"/>
        <v>#DIV/0!</v>
      </c>
      <c r="AP3330" s="95" t="e">
        <f t="shared" si="3457"/>
        <v>#DIV/0!</v>
      </c>
      <c r="AQ3330" s="95" t="e">
        <f t="shared" si="3458"/>
        <v>#DIV/0!</v>
      </c>
      <c r="AR3330" s="95" t="e">
        <f t="shared" si="3459"/>
        <v>#DIV/0!</v>
      </c>
      <c r="AS3330" s="95" t="e">
        <f t="shared" si="3460"/>
        <v>#DIV/0!</v>
      </c>
      <c r="AT3330" s="95" t="e">
        <f t="shared" si="3461"/>
        <v>#DIV/0!</v>
      </c>
      <c r="AU3330" s="95" t="e">
        <f t="shared" si="3462"/>
        <v>#DIV/0!</v>
      </c>
      <c r="AV3330" s="95" t="e">
        <f t="shared" si="3463"/>
        <v>#DIV/0!</v>
      </c>
      <c r="AW3330" s="95" t="e">
        <f t="shared" si="3464"/>
        <v>#DIV/0!</v>
      </c>
      <c r="AX3330" s="95" t="e">
        <f t="shared" si="3465"/>
        <v>#DIV/0!</v>
      </c>
      <c r="AY3330" s="95" t="e">
        <f t="shared" si="3466"/>
        <v>#DIV/0!</v>
      </c>
      <c r="AZ3330" s="213" t="e">
        <f t="shared" si="3467"/>
        <v>#DIV/0!</v>
      </c>
      <c r="BA3330" s="201" t="e">
        <f t="shared" si="3468"/>
        <v>#DIV/0!</v>
      </c>
      <c r="BB3330" s="201" t="e">
        <f t="shared" si="3469"/>
        <v>#DIV/0!</v>
      </c>
      <c r="BC3330" s="201" t="e">
        <f t="shared" si="3470"/>
        <v>#DIV/0!</v>
      </c>
      <c r="BD3330" s="201" t="e">
        <f t="shared" si="3471"/>
        <v>#DIV/0!</v>
      </c>
      <c r="BE3330" s="201" t="e">
        <f t="shared" si="3472"/>
        <v>#DIV/0!</v>
      </c>
      <c r="BG3330" s="99" t="e">
        <f t="shared" si="3475"/>
        <v>#DIV/0!</v>
      </c>
      <c r="BH3330" s="99" t="e">
        <f t="shared" si="3476"/>
        <v>#DIV/0!</v>
      </c>
      <c r="BI3330" s="99" t="e">
        <f t="shared" si="3477"/>
        <v>#DIV/0!</v>
      </c>
      <c r="BJ3330" s="99" t="e">
        <f t="shared" si="3478"/>
        <v>#DIV/0!</v>
      </c>
      <c r="BK3330" s="99" t="e">
        <f t="shared" si="3479"/>
        <v>#DIV/0!</v>
      </c>
      <c r="BL3330" s="99" t="e">
        <f t="shared" si="3480"/>
        <v>#DIV/0!</v>
      </c>
      <c r="BM3330" s="99" t="e">
        <f t="shared" si="3481"/>
        <v>#DIV/0!</v>
      </c>
      <c r="BN3330" s="99" t="e">
        <f t="shared" si="3482"/>
        <v>#DIV/0!</v>
      </c>
      <c r="BO3330" s="99" t="e">
        <f t="shared" si="3483"/>
        <v>#DIV/0!</v>
      </c>
      <c r="BP3330" s="99" t="e">
        <f t="shared" si="3484"/>
        <v>#DIV/0!</v>
      </c>
      <c r="BQ3330" s="99" t="e">
        <f t="shared" si="3485"/>
        <v>#DIV/0!</v>
      </c>
      <c r="BR3330" s="99" t="e">
        <f t="shared" si="3486"/>
        <v>#DIV/0!</v>
      </c>
      <c r="BS3330" s="99">
        <f t="shared" si="3473"/>
        <v>23.331151461594001</v>
      </c>
      <c r="BT3330" s="99">
        <f t="shared" si="3474"/>
        <v>3.8</v>
      </c>
    </row>
    <row r="3331" spans="1:72" ht="13" x14ac:dyDescent="0.25">
      <c r="A3331" s="93">
        <v>40177</v>
      </c>
      <c r="B3331" s="94">
        <v>0</v>
      </c>
      <c r="C3331" s="101">
        <v>6.6</v>
      </c>
      <c r="D3331" s="205">
        <v>98.772000000000006</v>
      </c>
      <c r="E3331" s="207" t="e">
        <f t="shared" si="3487"/>
        <v>#DIV/0!</v>
      </c>
      <c r="G3331" s="95" t="e">
        <f t="shared" si="3423"/>
        <v>#DIV/0!</v>
      </c>
      <c r="H3331" s="95">
        <f t="shared" si="3424"/>
        <v>0</v>
      </c>
      <c r="I3331" s="95">
        <f t="shared" si="3425"/>
        <v>6.6</v>
      </c>
      <c r="J3331" s="100">
        <f t="shared" si="3426"/>
        <v>0</v>
      </c>
      <c r="K3331" s="100" t="e">
        <f t="shared" si="3427"/>
        <v>#DIV/0!</v>
      </c>
      <c r="L3331" s="100" t="e">
        <f t="shared" si="3428"/>
        <v>#DIV/0!</v>
      </c>
      <c r="M3331" s="100" t="e">
        <f t="shared" si="3429"/>
        <v>#DIV/0!</v>
      </c>
      <c r="N3331" s="100" t="e">
        <f t="shared" si="3430"/>
        <v>#DIV/0!</v>
      </c>
      <c r="O3331" s="100" t="e">
        <f t="shared" si="3431"/>
        <v>#DIV/0!</v>
      </c>
      <c r="P3331" s="100" t="e">
        <f t="shared" si="3432"/>
        <v>#DIV/0!</v>
      </c>
      <c r="Q3331" s="100" t="e">
        <f t="shared" si="3433"/>
        <v>#DIV/0!</v>
      </c>
      <c r="R3331" s="100" t="e">
        <f t="shared" si="3434"/>
        <v>#DIV/0!</v>
      </c>
      <c r="S3331" s="100" t="e">
        <f t="shared" si="3435"/>
        <v>#DIV/0!</v>
      </c>
      <c r="T3331" s="100" t="e">
        <f t="shared" si="3436"/>
        <v>#DIV/0!</v>
      </c>
      <c r="U3331" s="100" t="e">
        <f t="shared" si="3437"/>
        <v>#DIV/0!</v>
      </c>
      <c r="V3331" s="100" t="e">
        <f t="shared" si="3438"/>
        <v>#DIV/0!</v>
      </c>
      <c r="W3331" s="100" t="e">
        <f t="shared" si="3439"/>
        <v>#DIV/0!</v>
      </c>
      <c r="X3331" s="100" t="e">
        <f t="shared" si="3440"/>
        <v>#DIV/0!</v>
      </c>
      <c r="Y3331" s="100" t="e">
        <f t="shared" si="3441"/>
        <v>#DIV/0!</v>
      </c>
      <c r="Z3331" s="100" t="e">
        <f t="shared" si="3442"/>
        <v>#DIV/0!</v>
      </c>
      <c r="AA3331" s="100" t="e">
        <f t="shared" si="3488"/>
        <v>#DIV/0!</v>
      </c>
      <c r="AB3331" s="95" t="e">
        <f t="shared" si="3443"/>
        <v>#DIV/0!</v>
      </c>
      <c r="AC3331" s="95" t="e">
        <f t="shared" si="3444"/>
        <v>#DIV/0!</v>
      </c>
      <c r="AD3331" s="95" t="e">
        <f t="shared" si="3445"/>
        <v>#DIV/0!</v>
      </c>
      <c r="AE3331" s="95" t="e">
        <f t="shared" si="3446"/>
        <v>#DIV/0!</v>
      </c>
      <c r="AF3331" s="95" t="e">
        <f t="shared" si="3447"/>
        <v>#DIV/0!</v>
      </c>
      <c r="AG3331" s="95" t="e">
        <f t="shared" si="3448"/>
        <v>#DIV/0!</v>
      </c>
      <c r="AH3331" s="95" t="e">
        <f t="shared" si="3449"/>
        <v>#DIV/0!</v>
      </c>
      <c r="AI3331" s="95" t="e">
        <f t="shared" si="3450"/>
        <v>#DIV/0!</v>
      </c>
      <c r="AJ3331" s="95" t="e">
        <f t="shared" si="3451"/>
        <v>#DIV/0!</v>
      </c>
      <c r="AK3331" s="95" t="e">
        <f t="shared" si="3452"/>
        <v>#DIV/0!</v>
      </c>
      <c r="AL3331" s="95" t="e">
        <f t="shared" si="3453"/>
        <v>#DIV/0!</v>
      </c>
      <c r="AM3331" s="95" t="e">
        <f t="shared" si="3454"/>
        <v>#DIV/0!</v>
      </c>
      <c r="AN3331" s="95" t="e">
        <f t="shared" si="3455"/>
        <v>#DIV/0!</v>
      </c>
      <c r="AO3331" s="95" t="e">
        <f t="shared" si="3456"/>
        <v>#DIV/0!</v>
      </c>
      <c r="AP3331" s="95" t="e">
        <f t="shared" si="3457"/>
        <v>#DIV/0!</v>
      </c>
      <c r="AQ3331" s="95" t="e">
        <f t="shared" si="3458"/>
        <v>#DIV/0!</v>
      </c>
      <c r="AR3331" s="95" t="e">
        <f t="shared" si="3459"/>
        <v>#DIV/0!</v>
      </c>
      <c r="AS3331" s="95" t="e">
        <f t="shared" si="3460"/>
        <v>#DIV/0!</v>
      </c>
      <c r="AT3331" s="95" t="e">
        <f t="shared" si="3461"/>
        <v>#DIV/0!</v>
      </c>
      <c r="AU3331" s="95" t="e">
        <f t="shared" si="3462"/>
        <v>#DIV/0!</v>
      </c>
      <c r="AV3331" s="95" t="e">
        <f t="shared" si="3463"/>
        <v>#DIV/0!</v>
      </c>
      <c r="AW3331" s="95" t="e">
        <f t="shared" si="3464"/>
        <v>#DIV/0!</v>
      </c>
      <c r="AX3331" s="95" t="e">
        <f t="shared" si="3465"/>
        <v>#DIV/0!</v>
      </c>
      <c r="AY3331" s="95" t="e">
        <f t="shared" si="3466"/>
        <v>#DIV/0!</v>
      </c>
      <c r="AZ3331" s="213" t="e">
        <f t="shared" si="3467"/>
        <v>#DIV/0!</v>
      </c>
      <c r="BA3331" s="201" t="e">
        <f t="shared" si="3468"/>
        <v>#DIV/0!</v>
      </c>
      <c r="BB3331" s="201" t="e">
        <f t="shared" si="3469"/>
        <v>#DIV/0!</v>
      </c>
      <c r="BC3331" s="201" t="e">
        <f t="shared" si="3470"/>
        <v>#DIV/0!</v>
      </c>
      <c r="BD3331" s="201" t="e">
        <f t="shared" si="3471"/>
        <v>#DIV/0!</v>
      </c>
      <c r="BE3331" s="201" t="e">
        <f t="shared" si="3472"/>
        <v>#DIV/0!</v>
      </c>
      <c r="BG3331" s="99" t="e">
        <f t="shared" si="3475"/>
        <v>#DIV/0!</v>
      </c>
      <c r="BH3331" s="99" t="e">
        <f t="shared" si="3476"/>
        <v>#DIV/0!</v>
      </c>
      <c r="BI3331" s="99" t="e">
        <f t="shared" si="3477"/>
        <v>#DIV/0!</v>
      </c>
      <c r="BJ3331" s="99" t="e">
        <f t="shared" si="3478"/>
        <v>#DIV/0!</v>
      </c>
      <c r="BK3331" s="99" t="e">
        <f t="shared" si="3479"/>
        <v>#DIV/0!</v>
      </c>
      <c r="BL3331" s="99" t="e">
        <f t="shared" si="3480"/>
        <v>#DIV/0!</v>
      </c>
      <c r="BM3331" s="99" t="e">
        <f t="shared" si="3481"/>
        <v>#DIV/0!</v>
      </c>
      <c r="BN3331" s="99" t="e">
        <f t="shared" si="3482"/>
        <v>#DIV/0!</v>
      </c>
      <c r="BO3331" s="99" t="e">
        <f t="shared" si="3483"/>
        <v>#DIV/0!</v>
      </c>
      <c r="BP3331" s="99" t="e">
        <f t="shared" si="3484"/>
        <v>#DIV/0!</v>
      </c>
      <c r="BQ3331" s="99" t="e">
        <f t="shared" si="3485"/>
        <v>#DIV/0!</v>
      </c>
      <c r="BR3331" s="99" t="e">
        <f t="shared" si="3486"/>
        <v>#DIV/0!</v>
      </c>
      <c r="BS3331" s="99">
        <f t="shared" si="3473"/>
        <v>0</v>
      </c>
      <c r="BT3331" s="99">
        <f t="shared" si="3474"/>
        <v>6.6</v>
      </c>
    </row>
    <row r="3332" spans="1:72" ht="13" x14ac:dyDescent="0.25">
      <c r="A3332" s="93">
        <v>40178</v>
      </c>
      <c r="B3332" s="94">
        <v>0</v>
      </c>
      <c r="C3332" s="101">
        <v>5.9</v>
      </c>
      <c r="D3332" s="205">
        <v>93.968000000000004</v>
      </c>
      <c r="E3332" s="207" t="e">
        <f t="shared" si="3487"/>
        <v>#DIV/0!</v>
      </c>
      <c r="G3332" s="95" t="e">
        <f t="shared" si="3423"/>
        <v>#DIV/0!</v>
      </c>
      <c r="H3332" s="95">
        <f t="shared" si="3424"/>
        <v>0</v>
      </c>
      <c r="I3332" s="95">
        <f t="shared" si="3425"/>
        <v>5.9</v>
      </c>
      <c r="J3332" s="100">
        <f t="shared" si="3426"/>
        <v>0</v>
      </c>
      <c r="K3332" s="100" t="e">
        <f t="shared" si="3427"/>
        <v>#DIV/0!</v>
      </c>
      <c r="L3332" s="100" t="e">
        <f t="shared" si="3428"/>
        <v>#DIV/0!</v>
      </c>
      <c r="M3332" s="100" t="e">
        <f t="shared" si="3429"/>
        <v>#DIV/0!</v>
      </c>
      <c r="N3332" s="100" t="e">
        <f t="shared" si="3430"/>
        <v>#DIV/0!</v>
      </c>
      <c r="O3332" s="100" t="e">
        <f t="shared" si="3431"/>
        <v>#DIV/0!</v>
      </c>
      <c r="P3332" s="100" t="e">
        <f t="shared" si="3432"/>
        <v>#DIV/0!</v>
      </c>
      <c r="Q3332" s="100" t="e">
        <f t="shared" si="3433"/>
        <v>#DIV/0!</v>
      </c>
      <c r="R3332" s="100" t="e">
        <f t="shared" si="3434"/>
        <v>#DIV/0!</v>
      </c>
      <c r="S3332" s="100" t="e">
        <f t="shared" si="3435"/>
        <v>#DIV/0!</v>
      </c>
      <c r="T3332" s="100" t="e">
        <f t="shared" si="3436"/>
        <v>#DIV/0!</v>
      </c>
      <c r="U3332" s="100" t="e">
        <f t="shared" si="3437"/>
        <v>#DIV/0!</v>
      </c>
      <c r="V3332" s="100" t="e">
        <f t="shared" si="3438"/>
        <v>#DIV/0!</v>
      </c>
      <c r="W3332" s="100" t="e">
        <f t="shared" si="3439"/>
        <v>#DIV/0!</v>
      </c>
      <c r="X3332" s="100" t="e">
        <f t="shared" si="3440"/>
        <v>#DIV/0!</v>
      </c>
      <c r="Y3332" s="100" t="e">
        <f t="shared" si="3441"/>
        <v>#DIV/0!</v>
      </c>
      <c r="Z3332" s="100" t="e">
        <f t="shared" si="3442"/>
        <v>#DIV/0!</v>
      </c>
      <c r="AA3332" s="100" t="e">
        <f t="shared" si="3488"/>
        <v>#DIV/0!</v>
      </c>
      <c r="AB3332" s="95" t="e">
        <f t="shared" si="3443"/>
        <v>#DIV/0!</v>
      </c>
      <c r="AC3332" s="95" t="e">
        <f t="shared" si="3444"/>
        <v>#DIV/0!</v>
      </c>
      <c r="AD3332" s="95" t="e">
        <f t="shared" si="3445"/>
        <v>#DIV/0!</v>
      </c>
      <c r="AE3332" s="95" t="e">
        <f t="shared" si="3446"/>
        <v>#DIV/0!</v>
      </c>
      <c r="AF3332" s="95" t="e">
        <f t="shared" si="3447"/>
        <v>#DIV/0!</v>
      </c>
      <c r="AG3332" s="95" t="e">
        <f t="shared" si="3448"/>
        <v>#DIV/0!</v>
      </c>
      <c r="AH3332" s="95" t="e">
        <f t="shared" si="3449"/>
        <v>#DIV/0!</v>
      </c>
      <c r="AI3332" s="95" t="e">
        <f t="shared" si="3450"/>
        <v>#DIV/0!</v>
      </c>
      <c r="AJ3332" s="95" t="e">
        <f t="shared" si="3451"/>
        <v>#DIV/0!</v>
      </c>
      <c r="AK3332" s="95" t="e">
        <f t="shared" si="3452"/>
        <v>#DIV/0!</v>
      </c>
      <c r="AL3332" s="95" t="e">
        <f t="shared" si="3453"/>
        <v>#DIV/0!</v>
      </c>
      <c r="AM3332" s="95" t="e">
        <f t="shared" si="3454"/>
        <v>#DIV/0!</v>
      </c>
      <c r="AN3332" s="95" t="e">
        <f t="shared" si="3455"/>
        <v>#DIV/0!</v>
      </c>
      <c r="AO3332" s="95" t="e">
        <f t="shared" si="3456"/>
        <v>#DIV/0!</v>
      </c>
      <c r="AP3332" s="95" t="e">
        <f t="shared" si="3457"/>
        <v>#DIV/0!</v>
      </c>
      <c r="AQ3332" s="95" t="e">
        <f t="shared" si="3458"/>
        <v>#DIV/0!</v>
      </c>
      <c r="AR3332" s="95" t="e">
        <f t="shared" si="3459"/>
        <v>#DIV/0!</v>
      </c>
      <c r="AS3332" s="95" t="e">
        <f t="shared" si="3460"/>
        <v>#DIV/0!</v>
      </c>
      <c r="AT3332" s="95" t="e">
        <f t="shared" si="3461"/>
        <v>#DIV/0!</v>
      </c>
      <c r="AU3332" s="95" t="e">
        <f t="shared" si="3462"/>
        <v>#DIV/0!</v>
      </c>
      <c r="AV3332" s="95" t="e">
        <f t="shared" si="3463"/>
        <v>#DIV/0!</v>
      </c>
      <c r="AW3332" s="95" t="e">
        <f t="shared" si="3464"/>
        <v>#DIV/0!</v>
      </c>
      <c r="AX3332" s="95" t="e">
        <f t="shared" si="3465"/>
        <v>#DIV/0!</v>
      </c>
      <c r="AY3332" s="95" t="e">
        <f t="shared" si="3466"/>
        <v>#DIV/0!</v>
      </c>
      <c r="AZ3332" s="213" t="e">
        <f t="shared" si="3467"/>
        <v>#DIV/0!</v>
      </c>
      <c r="BA3332" s="201" t="e">
        <f t="shared" si="3468"/>
        <v>#DIV/0!</v>
      </c>
      <c r="BB3332" s="201" t="e">
        <f t="shared" si="3469"/>
        <v>#DIV/0!</v>
      </c>
      <c r="BC3332" s="201" t="e">
        <f t="shared" si="3470"/>
        <v>#DIV/0!</v>
      </c>
      <c r="BD3332" s="201" t="e">
        <f t="shared" si="3471"/>
        <v>#DIV/0!</v>
      </c>
      <c r="BE3332" s="201" t="e">
        <f t="shared" si="3472"/>
        <v>#DIV/0!</v>
      </c>
      <c r="BG3332" s="99" t="e">
        <f t="shared" si="3475"/>
        <v>#DIV/0!</v>
      </c>
      <c r="BH3332" s="99" t="e">
        <f t="shared" si="3476"/>
        <v>#DIV/0!</v>
      </c>
      <c r="BI3332" s="99" t="e">
        <f t="shared" si="3477"/>
        <v>#DIV/0!</v>
      </c>
      <c r="BJ3332" s="99" t="e">
        <f t="shared" si="3478"/>
        <v>#DIV/0!</v>
      </c>
      <c r="BK3332" s="99" t="e">
        <f t="shared" si="3479"/>
        <v>#DIV/0!</v>
      </c>
      <c r="BL3332" s="99" t="e">
        <f t="shared" si="3480"/>
        <v>#DIV/0!</v>
      </c>
      <c r="BM3332" s="99" t="e">
        <f t="shared" si="3481"/>
        <v>#DIV/0!</v>
      </c>
      <c r="BN3332" s="99" t="e">
        <f t="shared" si="3482"/>
        <v>#DIV/0!</v>
      </c>
      <c r="BO3332" s="99" t="e">
        <f t="shared" si="3483"/>
        <v>#DIV/0!</v>
      </c>
      <c r="BP3332" s="99" t="e">
        <f t="shared" si="3484"/>
        <v>#DIV/0!</v>
      </c>
      <c r="BQ3332" s="99" t="e">
        <f t="shared" si="3485"/>
        <v>#DIV/0!</v>
      </c>
      <c r="BR3332" s="99" t="e">
        <f t="shared" si="3486"/>
        <v>#DIV/0!</v>
      </c>
      <c r="BS3332" s="99">
        <f t="shared" si="3473"/>
        <v>0</v>
      </c>
      <c r="BT3332" s="99">
        <f t="shared" si="3474"/>
        <v>5.9</v>
      </c>
    </row>
    <row r="3333" spans="1:72" ht="13" x14ac:dyDescent="0.25">
      <c r="A3333" s="93">
        <v>40179</v>
      </c>
      <c r="B3333" s="94">
        <v>0</v>
      </c>
      <c r="C3333" s="101">
        <v>5.2</v>
      </c>
      <c r="D3333" s="205">
        <v>28.091999999999999</v>
      </c>
      <c r="E3333" s="207" t="e">
        <f t="shared" si="3487"/>
        <v>#DIV/0!</v>
      </c>
      <c r="G3333" s="95" t="e">
        <f t="shared" si="3423"/>
        <v>#DIV/0!</v>
      </c>
      <c r="H3333" s="95">
        <f t="shared" si="3424"/>
        <v>0</v>
      </c>
      <c r="I3333" s="95">
        <f t="shared" si="3425"/>
        <v>5.2</v>
      </c>
      <c r="J3333" s="100">
        <f t="shared" si="3426"/>
        <v>0</v>
      </c>
      <c r="K3333" s="100" t="e">
        <f t="shared" si="3427"/>
        <v>#DIV/0!</v>
      </c>
      <c r="L3333" s="100" t="e">
        <f t="shared" si="3428"/>
        <v>#DIV/0!</v>
      </c>
      <c r="M3333" s="100" t="e">
        <f t="shared" si="3429"/>
        <v>#DIV/0!</v>
      </c>
      <c r="N3333" s="100" t="e">
        <f t="shared" si="3430"/>
        <v>#DIV/0!</v>
      </c>
      <c r="O3333" s="100" t="e">
        <f t="shared" si="3431"/>
        <v>#DIV/0!</v>
      </c>
      <c r="P3333" s="100" t="e">
        <f t="shared" si="3432"/>
        <v>#DIV/0!</v>
      </c>
      <c r="Q3333" s="100" t="e">
        <f t="shared" si="3433"/>
        <v>#DIV/0!</v>
      </c>
      <c r="R3333" s="100" t="e">
        <f t="shared" si="3434"/>
        <v>#DIV/0!</v>
      </c>
      <c r="S3333" s="100" t="e">
        <f t="shared" si="3435"/>
        <v>#DIV/0!</v>
      </c>
      <c r="T3333" s="100" t="e">
        <f t="shared" si="3436"/>
        <v>#DIV/0!</v>
      </c>
      <c r="U3333" s="100" t="e">
        <f t="shared" si="3437"/>
        <v>#DIV/0!</v>
      </c>
      <c r="V3333" s="100" t="e">
        <f t="shared" si="3438"/>
        <v>#DIV/0!</v>
      </c>
      <c r="W3333" s="100" t="e">
        <f t="shared" si="3439"/>
        <v>#DIV/0!</v>
      </c>
      <c r="X3333" s="100" t="e">
        <f t="shared" si="3440"/>
        <v>#DIV/0!</v>
      </c>
      <c r="Y3333" s="100" t="e">
        <f t="shared" si="3441"/>
        <v>#DIV/0!</v>
      </c>
      <c r="Z3333" s="100" t="e">
        <f t="shared" si="3442"/>
        <v>#DIV/0!</v>
      </c>
      <c r="AA3333" s="100" t="e">
        <f t="shared" si="3488"/>
        <v>#DIV/0!</v>
      </c>
      <c r="AB3333" s="95" t="e">
        <f t="shared" si="3443"/>
        <v>#DIV/0!</v>
      </c>
      <c r="AC3333" s="95" t="e">
        <f t="shared" si="3444"/>
        <v>#DIV/0!</v>
      </c>
      <c r="AD3333" s="95" t="e">
        <f t="shared" si="3445"/>
        <v>#DIV/0!</v>
      </c>
      <c r="AE3333" s="95" t="e">
        <f t="shared" si="3446"/>
        <v>#DIV/0!</v>
      </c>
      <c r="AF3333" s="95" t="e">
        <f t="shared" si="3447"/>
        <v>#DIV/0!</v>
      </c>
      <c r="AG3333" s="95" t="e">
        <f t="shared" si="3448"/>
        <v>#DIV/0!</v>
      </c>
      <c r="AH3333" s="95" t="e">
        <f t="shared" si="3449"/>
        <v>#DIV/0!</v>
      </c>
      <c r="AI3333" s="95" t="e">
        <f t="shared" si="3450"/>
        <v>#DIV/0!</v>
      </c>
      <c r="AJ3333" s="95" t="e">
        <f t="shared" si="3451"/>
        <v>#DIV/0!</v>
      </c>
      <c r="AK3333" s="95" t="e">
        <f t="shared" si="3452"/>
        <v>#DIV/0!</v>
      </c>
      <c r="AL3333" s="95" t="e">
        <f t="shared" si="3453"/>
        <v>#DIV/0!</v>
      </c>
      <c r="AM3333" s="95" t="e">
        <f t="shared" si="3454"/>
        <v>#DIV/0!</v>
      </c>
      <c r="AN3333" s="95" t="e">
        <f t="shared" si="3455"/>
        <v>#DIV/0!</v>
      </c>
      <c r="AO3333" s="95" t="e">
        <f t="shared" si="3456"/>
        <v>#DIV/0!</v>
      </c>
      <c r="AP3333" s="95" t="e">
        <f t="shared" si="3457"/>
        <v>#DIV/0!</v>
      </c>
      <c r="AQ3333" s="95" t="e">
        <f t="shared" si="3458"/>
        <v>#DIV/0!</v>
      </c>
      <c r="AR3333" s="95" t="e">
        <f t="shared" si="3459"/>
        <v>#DIV/0!</v>
      </c>
      <c r="AS3333" s="95" t="e">
        <f t="shared" si="3460"/>
        <v>#DIV/0!</v>
      </c>
      <c r="AT3333" s="95" t="e">
        <f t="shared" si="3461"/>
        <v>#DIV/0!</v>
      </c>
      <c r="AU3333" s="95" t="e">
        <f t="shared" si="3462"/>
        <v>#DIV/0!</v>
      </c>
      <c r="AV3333" s="95" t="e">
        <f t="shared" si="3463"/>
        <v>#DIV/0!</v>
      </c>
      <c r="AW3333" s="95" t="e">
        <f t="shared" si="3464"/>
        <v>#DIV/0!</v>
      </c>
      <c r="AX3333" s="95" t="e">
        <f t="shared" si="3465"/>
        <v>#DIV/0!</v>
      </c>
      <c r="AY3333" s="95" t="e">
        <f t="shared" si="3466"/>
        <v>#DIV/0!</v>
      </c>
      <c r="AZ3333" s="213" t="e">
        <f t="shared" si="3467"/>
        <v>#DIV/0!</v>
      </c>
      <c r="BA3333" s="201" t="e">
        <f t="shared" si="3468"/>
        <v>#DIV/0!</v>
      </c>
      <c r="BB3333" s="201" t="e">
        <f t="shared" si="3469"/>
        <v>#DIV/0!</v>
      </c>
      <c r="BC3333" s="201" t="e">
        <f t="shared" si="3470"/>
        <v>#DIV/0!</v>
      </c>
      <c r="BD3333" s="201" t="e">
        <f t="shared" si="3471"/>
        <v>#DIV/0!</v>
      </c>
      <c r="BE3333" s="201" t="e">
        <f t="shared" si="3472"/>
        <v>#DIV/0!</v>
      </c>
      <c r="BG3333" s="99" t="e">
        <f t="shared" si="3475"/>
        <v>#DIV/0!</v>
      </c>
      <c r="BH3333" s="99" t="e">
        <f t="shared" si="3476"/>
        <v>#DIV/0!</v>
      </c>
      <c r="BI3333" s="99" t="e">
        <f t="shared" si="3477"/>
        <v>#DIV/0!</v>
      </c>
      <c r="BJ3333" s="99" t="e">
        <f t="shared" si="3478"/>
        <v>#DIV/0!</v>
      </c>
      <c r="BK3333" s="99" t="e">
        <f t="shared" si="3479"/>
        <v>#DIV/0!</v>
      </c>
      <c r="BL3333" s="99" t="e">
        <f t="shared" si="3480"/>
        <v>#DIV/0!</v>
      </c>
      <c r="BM3333" s="99" t="e">
        <f t="shared" si="3481"/>
        <v>#DIV/0!</v>
      </c>
      <c r="BN3333" s="99" t="e">
        <f t="shared" si="3482"/>
        <v>#DIV/0!</v>
      </c>
      <c r="BO3333" s="99" t="e">
        <f t="shared" si="3483"/>
        <v>#DIV/0!</v>
      </c>
      <c r="BP3333" s="99" t="e">
        <f t="shared" si="3484"/>
        <v>#DIV/0!</v>
      </c>
      <c r="BQ3333" s="99" t="e">
        <f t="shared" si="3485"/>
        <v>#DIV/0!</v>
      </c>
      <c r="BR3333" s="99" t="e">
        <f t="shared" si="3486"/>
        <v>#DIV/0!</v>
      </c>
      <c r="BS3333" s="99">
        <f t="shared" si="3473"/>
        <v>0</v>
      </c>
      <c r="BT3333" s="99">
        <f t="shared" si="3474"/>
        <v>5.2</v>
      </c>
    </row>
    <row r="3334" spans="1:72" ht="13" x14ac:dyDescent="0.25">
      <c r="A3334" s="93">
        <v>40180</v>
      </c>
      <c r="B3334" s="94">
        <v>0</v>
      </c>
      <c r="C3334" s="101">
        <v>5.0999999999999996</v>
      </c>
      <c r="D3334" s="205">
        <v>11.994999999999999</v>
      </c>
      <c r="E3334" s="207" t="e">
        <f t="shared" si="3487"/>
        <v>#DIV/0!</v>
      </c>
      <c r="G3334" s="95" t="e">
        <f t="shared" si="3423"/>
        <v>#DIV/0!</v>
      </c>
      <c r="H3334" s="95">
        <f t="shared" si="3424"/>
        <v>0</v>
      </c>
      <c r="I3334" s="95">
        <f t="shared" si="3425"/>
        <v>5.0999999999999996</v>
      </c>
      <c r="J3334" s="100">
        <f t="shared" si="3426"/>
        <v>0</v>
      </c>
      <c r="K3334" s="100" t="e">
        <f t="shared" si="3427"/>
        <v>#DIV/0!</v>
      </c>
      <c r="L3334" s="100" t="e">
        <f t="shared" si="3428"/>
        <v>#DIV/0!</v>
      </c>
      <c r="M3334" s="100" t="e">
        <f t="shared" si="3429"/>
        <v>#DIV/0!</v>
      </c>
      <c r="N3334" s="100" t="e">
        <f t="shared" si="3430"/>
        <v>#DIV/0!</v>
      </c>
      <c r="O3334" s="100" t="e">
        <f t="shared" si="3431"/>
        <v>#DIV/0!</v>
      </c>
      <c r="P3334" s="100" t="e">
        <f t="shared" si="3432"/>
        <v>#DIV/0!</v>
      </c>
      <c r="Q3334" s="100" t="e">
        <f t="shared" si="3433"/>
        <v>#DIV/0!</v>
      </c>
      <c r="R3334" s="100" t="e">
        <f t="shared" si="3434"/>
        <v>#DIV/0!</v>
      </c>
      <c r="S3334" s="100" t="e">
        <f t="shared" si="3435"/>
        <v>#DIV/0!</v>
      </c>
      <c r="T3334" s="100" t="e">
        <f t="shared" si="3436"/>
        <v>#DIV/0!</v>
      </c>
      <c r="U3334" s="100" t="e">
        <f t="shared" si="3437"/>
        <v>#DIV/0!</v>
      </c>
      <c r="V3334" s="100" t="e">
        <f t="shared" si="3438"/>
        <v>#DIV/0!</v>
      </c>
      <c r="W3334" s="100" t="e">
        <f t="shared" si="3439"/>
        <v>#DIV/0!</v>
      </c>
      <c r="X3334" s="100" t="e">
        <f t="shared" si="3440"/>
        <v>#DIV/0!</v>
      </c>
      <c r="Y3334" s="100" t="e">
        <f t="shared" si="3441"/>
        <v>#DIV/0!</v>
      </c>
      <c r="Z3334" s="100" t="e">
        <f t="shared" si="3442"/>
        <v>#DIV/0!</v>
      </c>
      <c r="AA3334" s="100" t="e">
        <f t="shared" si="3488"/>
        <v>#DIV/0!</v>
      </c>
      <c r="AB3334" s="95" t="e">
        <f t="shared" si="3443"/>
        <v>#DIV/0!</v>
      </c>
      <c r="AC3334" s="95" t="e">
        <f t="shared" si="3444"/>
        <v>#DIV/0!</v>
      </c>
      <c r="AD3334" s="95" t="e">
        <f t="shared" si="3445"/>
        <v>#DIV/0!</v>
      </c>
      <c r="AE3334" s="95" t="e">
        <f t="shared" si="3446"/>
        <v>#DIV/0!</v>
      </c>
      <c r="AF3334" s="95" t="e">
        <f t="shared" si="3447"/>
        <v>#DIV/0!</v>
      </c>
      <c r="AG3334" s="95" t="e">
        <f t="shared" si="3448"/>
        <v>#DIV/0!</v>
      </c>
      <c r="AH3334" s="95" t="e">
        <f t="shared" si="3449"/>
        <v>#DIV/0!</v>
      </c>
      <c r="AI3334" s="95" t="e">
        <f t="shared" si="3450"/>
        <v>#DIV/0!</v>
      </c>
      <c r="AJ3334" s="95" t="e">
        <f t="shared" si="3451"/>
        <v>#DIV/0!</v>
      </c>
      <c r="AK3334" s="95" t="e">
        <f t="shared" si="3452"/>
        <v>#DIV/0!</v>
      </c>
      <c r="AL3334" s="95" t="e">
        <f t="shared" si="3453"/>
        <v>#DIV/0!</v>
      </c>
      <c r="AM3334" s="95" t="e">
        <f t="shared" si="3454"/>
        <v>#DIV/0!</v>
      </c>
      <c r="AN3334" s="95" t="e">
        <f t="shared" si="3455"/>
        <v>#DIV/0!</v>
      </c>
      <c r="AO3334" s="95" t="e">
        <f t="shared" si="3456"/>
        <v>#DIV/0!</v>
      </c>
      <c r="AP3334" s="95" t="e">
        <f t="shared" si="3457"/>
        <v>#DIV/0!</v>
      </c>
      <c r="AQ3334" s="95" t="e">
        <f t="shared" si="3458"/>
        <v>#DIV/0!</v>
      </c>
      <c r="AR3334" s="95" t="e">
        <f t="shared" si="3459"/>
        <v>#DIV/0!</v>
      </c>
      <c r="AS3334" s="95" t="e">
        <f t="shared" si="3460"/>
        <v>#DIV/0!</v>
      </c>
      <c r="AT3334" s="95" t="e">
        <f t="shared" si="3461"/>
        <v>#DIV/0!</v>
      </c>
      <c r="AU3334" s="95" t="e">
        <f t="shared" si="3462"/>
        <v>#DIV/0!</v>
      </c>
      <c r="AV3334" s="95" t="e">
        <f t="shared" si="3463"/>
        <v>#DIV/0!</v>
      </c>
      <c r="AW3334" s="95" t="e">
        <f t="shared" si="3464"/>
        <v>#DIV/0!</v>
      </c>
      <c r="AX3334" s="95" t="e">
        <f t="shared" si="3465"/>
        <v>#DIV/0!</v>
      </c>
      <c r="AY3334" s="95" t="e">
        <f t="shared" si="3466"/>
        <v>#DIV/0!</v>
      </c>
      <c r="AZ3334" s="213" t="e">
        <f t="shared" si="3467"/>
        <v>#DIV/0!</v>
      </c>
      <c r="BA3334" s="201" t="e">
        <f t="shared" si="3468"/>
        <v>#DIV/0!</v>
      </c>
      <c r="BB3334" s="201" t="e">
        <f t="shared" si="3469"/>
        <v>#DIV/0!</v>
      </c>
      <c r="BC3334" s="201" t="e">
        <f t="shared" si="3470"/>
        <v>#DIV/0!</v>
      </c>
      <c r="BD3334" s="201" t="e">
        <f t="shared" si="3471"/>
        <v>#DIV/0!</v>
      </c>
      <c r="BE3334" s="201" t="e">
        <f t="shared" si="3472"/>
        <v>#DIV/0!</v>
      </c>
      <c r="BG3334" s="99" t="e">
        <f t="shared" si="3475"/>
        <v>#DIV/0!</v>
      </c>
      <c r="BH3334" s="99" t="e">
        <f t="shared" si="3476"/>
        <v>#DIV/0!</v>
      </c>
      <c r="BI3334" s="99" t="e">
        <f t="shared" si="3477"/>
        <v>#DIV/0!</v>
      </c>
      <c r="BJ3334" s="99" t="e">
        <f t="shared" si="3478"/>
        <v>#DIV/0!</v>
      </c>
      <c r="BK3334" s="99" t="e">
        <f t="shared" si="3479"/>
        <v>#DIV/0!</v>
      </c>
      <c r="BL3334" s="99" t="e">
        <f t="shared" si="3480"/>
        <v>#DIV/0!</v>
      </c>
      <c r="BM3334" s="99" t="e">
        <f t="shared" si="3481"/>
        <v>#DIV/0!</v>
      </c>
      <c r="BN3334" s="99" t="e">
        <f t="shared" si="3482"/>
        <v>#DIV/0!</v>
      </c>
      <c r="BO3334" s="99" t="e">
        <f t="shared" si="3483"/>
        <v>#DIV/0!</v>
      </c>
      <c r="BP3334" s="99" t="e">
        <f t="shared" si="3484"/>
        <v>#DIV/0!</v>
      </c>
      <c r="BQ3334" s="99" t="e">
        <f t="shared" si="3485"/>
        <v>#DIV/0!</v>
      </c>
      <c r="BR3334" s="99" t="e">
        <f t="shared" si="3486"/>
        <v>#DIV/0!</v>
      </c>
      <c r="BS3334" s="99">
        <f t="shared" si="3473"/>
        <v>0</v>
      </c>
      <c r="BT3334" s="99">
        <f t="shared" si="3474"/>
        <v>5.0999999999999996</v>
      </c>
    </row>
    <row r="3335" spans="1:72" ht="13" x14ac:dyDescent="0.25">
      <c r="A3335" s="93">
        <v>40181</v>
      </c>
      <c r="B3335" s="94">
        <v>0</v>
      </c>
      <c r="C3335" s="101">
        <v>6.3</v>
      </c>
      <c r="D3335" s="205">
        <v>8.4459999999999997</v>
      </c>
      <c r="E3335" s="207" t="e">
        <f t="shared" si="3487"/>
        <v>#DIV/0!</v>
      </c>
      <c r="G3335" s="95" t="e">
        <f t="shared" si="3423"/>
        <v>#DIV/0!</v>
      </c>
      <c r="H3335" s="95">
        <f t="shared" si="3424"/>
        <v>0</v>
      </c>
      <c r="I3335" s="95">
        <f t="shared" si="3425"/>
        <v>6.3</v>
      </c>
      <c r="J3335" s="100">
        <f t="shared" si="3426"/>
        <v>0</v>
      </c>
      <c r="K3335" s="100" t="e">
        <f t="shared" si="3427"/>
        <v>#DIV/0!</v>
      </c>
      <c r="L3335" s="100" t="e">
        <f t="shared" si="3428"/>
        <v>#DIV/0!</v>
      </c>
      <c r="M3335" s="100" t="e">
        <f t="shared" si="3429"/>
        <v>#DIV/0!</v>
      </c>
      <c r="N3335" s="100" t="e">
        <f t="shared" si="3430"/>
        <v>#DIV/0!</v>
      </c>
      <c r="O3335" s="100" t="e">
        <f t="shared" si="3431"/>
        <v>#DIV/0!</v>
      </c>
      <c r="P3335" s="100" t="e">
        <f t="shared" si="3432"/>
        <v>#DIV/0!</v>
      </c>
      <c r="Q3335" s="100" t="e">
        <f t="shared" si="3433"/>
        <v>#DIV/0!</v>
      </c>
      <c r="R3335" s="100" t="e">
        <f t="shared" si="3434"/>
        <v>#DIV/0!</v>
      </c>
      <c r="S3335" s="100" t="e">
        <f t="shared" si="3435"/>
        <v>#DIV/0!</v>
      </c>
      <c r="T3335" s="100" t="e">
        <f t="shared" si="3436"/>
        <v>#DIV/0!</v>
      </c>
      <c r="U3335" s="100" t="e">
        <f t="shared" si="3437"/>
        <v>#DIV/0!</v>
      </c>
      <c r="V3335" s="100" t="e">
        <f t="shared" si="3438"/>
        <v>#DIV/0!</v>
      </c>
      <c r="W3335" s="100" t="e">
        <f t="shared" si="3439"/>
        <v>#DIV/0!</v>
      </c>
      <c r="X3335" s="100" t="e">
        <f t="shared" si="3440"/>
        <v>#DIV/0!</v>
      </c>
      <c r="Y3335" s="100" t="e">
        <f t="shared" si="3441"/>
        <v>#DIV/0!</v>
      </c>
      <c r="Z3335" s="100" t="e">
        <f t="shared" si="3442"/>
        <v>#DIV/0!</v>
      </c>
      <c r="AA3335" s="100" t="e">
        <f t="shared" si="3488"/>
        <v>#DIV/0!</v>
      </c>
      <c r="AB3335" s="95" t="e">
        <f t="shared" si="3443"/>
        <v>#DIV/0!</v>
      </c>
      <c r="AC3335" s="95" t="e">
        <f t="shared" si="3444"/>
        <v>#DIV/0!</v>
      </c>
      <c r="AD3335" s="95" t="e">
        <f t="shared" si="3445"/>
        <v>#DIV/0!</v>
      </c>
      <c r="AE3335" s="95" t="e">
        <f t="shared" si="3446"/>
        <v>#DIV/0!</v>
      </c>
      <c r="AF3335" s="95" t="e">
        <f t="shared" si="3447"/>
        <v>#DIV/0!</v>
      </c>
      <c r="AG3335" s="95" t="e">
        <f t="shared" si="3448"/>
        <v>#DIV/0!</v>
      </c>
      <c r="AH3335" s="95" t="e">
        <f t="shared" si="3449"/>
        <v>#DIV/0!</v>
      </c>
      <c r="AI3335" s="95" t="e">
        <f t="shared" si="3450"/>
        <v>#DIV/0!</v>
      </c>
      <c r="AJ3335" s="95" t="e">
        <f t="shared" si="3451"/>
        <v>#DIV/0!</v>
      </c>
      <c r="AK3335" s="95" t="e">
        <f t="shared" si="3452"/>
        <v>#DIV/0!</v>
      </c>
      <c r="AL3335" s="95" t="e">
        <f t="shared" si="3453"/>
        <v>#DIV/0!</v>
      </c>
      <c r="AM3335" s="95" t="e">
        <f t="shared" si="3454"/>
        <v>#DIV/0!</v>
      </c>
      <c r="AN3335" s="95" t="e">
        <f t="shared" si="3455"/>
        <v>#DIV/0!</v>
      </c>
      <c r="AO3335" s="95" t="e">
        <f t="shared" si="3456"/>
        <v>#DIV/0!</v>
      </c>
      <c r="AP3335" s="95" t="e">
        <f t="shared" si="3457"/>
        <v>#DIV/0!</v>
      </c>
      <c r="AQ3335" s="95" t="e">
        <f t="shared" si="3458"/>
        <v>#DIV/0!</v>
      </c>
      <c r="AR3335" s="95" t="e">
        <f t="shared" si="3459"/>
        <v>#DIV/0!</v>
      </c>
      <c r="AS3335" s="95" t="e">
        <f t="shared" si="3460"/>
        <v>#DIV/0!</v>
      </c>
      <c r="AT3335" s="95" t="e">
        <f t="shared" si="3461"/>
        <v>#DIV/0!</v>
      </c>
      <c r="AU3335" s="95" t="e">
        <f t="shared" si="3462"/>
        <v>#DIV/0!</v>
      </c>
      <c r="AV3335" s="95" t="e">
        <f t="shared" si="3463"/>
        <v>#DIV/0!</v>
      </c>
      <c r="AW3335" s="95" t="e">
        <f t="shared" si="3464"/>
        <v>#DIV/0!</v>
      </c>
      <c r="AX3335" s="95" t="e">
        <f t="shared" si="3465"/>
        <v>#DIV/0!</v>
      </c>
      <c r="AY3335" s="95" t="e">
        <f t="shared" si="3466"/>
        <v>#DIV/0!</v>
      </c>
      <c r="AZ3335" s="213" t="e">
        <f t="shared" si="3467"/>
        <v>#DIV/0!</v>
      </c>
      <c r="BA3335" s="201" t="e">
        <f t="shared" si="3468"/>
        <v>#DIV/0!</v>
      </c>
      <c r="BB3335" s="201" t="e">
        <f t="shared" si="3469"/>
        <v>#DIV/0!</v>
      </c>
      <c r="BC3335" s="201" t="e">
        <f t="shared" si="3470"/>
        <v>#DIV/0!</v>
      </c>
      <c r="BD3335" s="201" t="e">
        <f t="shared" si="3471"/>
        <v>#DIV/0!</v>
      </c>
      <c r="BE3335" s="201" t="e">
        <f t="shared" si="3472"/>
        <v>#DIV/0!</v>
      </c>
      <c r="BG3335" s="99" t="e">
        <f t="shared" si="3475"/>
        <v>#DIV/0!</v>
      </c>
      <c r="BH3335" s="99" t="e">
        <f t="shared" si="3476"/>
        <v>#DIV/0!</v>
      </c>
      <c r="BI3335" s="99" t="e">
        <f t="shared" si="3477"/>
        <v>#DIV/0!</v>
      </c>
      <c r="BJ3335" s="99" t="e">
        <f t="shared" si="3478"/>
        <v>#DIV/0!</v>
      </c>
      <c r="BK3335" s="99" t="e">
        <f t="shared" si="3479"/>
        <v>#DIV/0!</v>
      </c>
      <c r="BL3335" s="99" t="e">
        <f t="shared" si="3480"/>
        <v>#DIV/0!</v>
      </c>
      <c r="BM3335" s="99" t="e">
        <f t="shared" si="3481"/>
        <v>#DIV/0!</v>
      </c>
      <c r="BN3335" s="99" t="e">
        <f t="shared" si="3482"/>
        <v>#DIV/0!</v>
      </c>
      <c r="BO3335" s="99" t="e">
        <f t="shared" si="3483"/>
        <v>#DIV/0!</v>
      </c>
      <c r="BP3335" s="99" t="e">
        <f t="shared" si="3484"/>
        <v>#DIV/0!</v>
      </c>
      <c r="BQ3335" s="99" t="e">
        <f t="shared" si="3485"/>
        <v>#DIV/0!</v>
      </c>
      <c r="BR3335" s="99" t="e">
        <f t="shared" si="3486"/>
        <v>#DIV/0!</v>
      </c>
      <c r="BS3335" s="99">
        <f t="shared" si="3473"/>
        <v>0</v>
      </c>
      <c r="BT3335" s="99">
        <f t="shared" si="3474"/>
        <v>6.3</v>
      </c>
    </row>
    <row r="3336" spans="1:72" ht="13" x14ac:dyDescent="0.25">
      <c r="A3336" s="93">
        <v>40182</v>
      </c>
      <c r="B3336" s="94">
        <v>16.388513481117258</v>
      </c>
      <c r="C3336" s="101">
        <v>3.3</v>
      </c>
      <c r="D3336" s="205">
        <v>7.2809999999999997</v>
      </c>
      <c r="E3336" s="207" t="e">
        <f t="shared" si="3487"/>
        <v>#DIV/0!</v>
      </c>
      <c r="G3336" s="95" t="e">
        <f t="shared" si="3423"/>
        <v>#DIV/0!</v>
      </c>
      <c r="H3336" s="95">
        <f t="shared" si="3424"/>
        <v>13.088513481117257</v>
      </c>
      <c r="I3336" s="95">
        <f t="shared" si="3425"/>
        <v>0</v>
      </c>
      <c r="J3336" s="100" t="e">
        <f t="shared" si="3426"/>
        <v>#DIV/0!</v>
      </c>
      <c r="K3336" s="100">
        <f t="shared" si="3427"/>
        <v>0</v>
      </c>
      <c r="L3336" s="100" t="e">
        <f t="shared" si="3428"/>
        <v>#DIV/0!</v>
      </c>
      <c r="M3336" s="100" t="e">
        <f t="shared" si="3429"/>
        <v>#DIV/0!</v>
      </c>
      <c r="N3336" s="100" t="e">
        <f t="shared" si="3430"/>
        <v>#DIV/0!</v>
      </c>
      <c r="O3336" s="100" t="e">
        <f t="shared" si="3431"/>
        <v>#DIV/0!</v>
      </c>
      <c r="P3336" s="100" t="e">
        <f t="shared" si="3432"/>
        <v>#DIV/0!</v>
      </c>
      <c r="Q3336" s="100" t="e">
        <f t="shared" si="3433"/>
        <v>#DIV/0!</v>
      </c>
      <c r="R3336" s="100" t="e">
        <f t="shared" si="3434"/>
        <v>#DIV/0!</v>
      </c>
      <c r="S3336" s="100" t="e">
        <f t="shared" si="3435"/>
        <v>#DIV/0!</v>
      </c>
      <c r="T3336" s="100" t="e">
        <f t="shared" si="3436"/>
        <v>#DIV/0!</v>
      </c>
      <c r="U3336" s="100" t="e">
        <f t="shared" si="3437"/>
        <v>#DIV/0!</v>
      </c>
      <c r="V3336" s="100" t="e">
        <f t="shared" si="3438"/>
        <v>#DIV/0!</v>
      </c>
      <c r="W3336" s="100" t="e">
        <f t="shared" si="3439"/>
        <v>#DIV/0!</v>
      </c>
      <c r="X3336" s="100" t="e">
        <f t="shared" si="3440"/>
        <v>#DIV/0!</v>
      </c>
      <c r="Y3336" s="100" t="e">
        <f t="shared" si="3441"/>
        <v>#DIV/0!</v>
      </c>
      <c r="Z3336" s="100" t="e">
        <f t="shared" si="3442"/>
        <v>#DIV/0!</v>
      </c>
      <c r="AA3336" s="100" t="e">
        <f t="shared" si="3488"/>
        <v>#DIV/0!</v>
      </c>
      <c r="AB3336" s="95" t="e">
        <f t="shared" si="3443"/>
        <v>#DIV/0!</v>
      </c>
      <c r="AC3336" s="95" t="e">
        <f t="shared" si="3444"/>
        <v>#DIV/0!</v>
      </c>
      <c r="AD3336" s="95" t="e">
        <f t="shared" si="3445"/>
        <v>#DIV/0!</v>
      </c>
      <c r="AE3336" s="95" t="e">
        <f t="shared" si="3446"/>
        <v>#DIV/0!</v>
      </c>
      <c r="AF3336" s="95" t="e">
        <f t="shared" si="3447"/>
        <v>#DIV/0!</v>
      </c>
      <c r="AG3336" s="95" t="e">
        <f t="shared" si="3448"/>
        <v>#DIV/0!</v>
      </c>
      <c r="AH3336" s="95" t="e">
        <f t="shared" si="3449"/>
        <v>#DIV/0!</v>
      </c>
      <c r="AI3336" s="95" t="e">
        <f t="shared" si="3450"/>
        <v>#DIV/0!</v>
      </c>
      <c r="AJ3336" s="95" t="e">
        <f t="shared" si="3451"/>
        <v>#DIV/0!</v>
      </c>
      <c r="AK3336" s="95" t="e">
        <f t="shared" si="3452"/>
        <v>#DIV/0!</v>
      </c>
      <c r="AL3336" s="95" t="e">
        <f t="shared" si="3453"/>
        <v>#DIV/0!</v>
      </c>
      <c r="AM3336" s="95" t="e">
        <f t="shared" si="3454"/>
        <v>#DIV/0!</v>
      </c>
      <c r="AN3336" s="95" t="e">
        <f t="shared" si="3455"/>
        <v>#DIV/0!</v>
      </c>
      <c r="AO3336" s="95" t="e">
        <f t="shared" si="3456"/>
        <v>#DIV/0!</v>
      </c>
      <c r="AP3336" s="95" t="e">
        <f t="shared" si="3457"/>
        <v>#DIV/0!</v>
      </c>
      <c r="AQ3336" s="95" t="e">
        <f t="shared" si="3458"/>
        <v>#DIV/0!</v>
      </c>
      <c r="AR3336" s="95" t="e">
        <f t="shared" si="3459"/>
        <v>#DIV/0!</v>
      </c>
      <c r="AS3336" s="95" t="e">
        <f t="shared" si="3460"/>
        <v>#DIV/0!</v>
      </c>
      <c r="AT3336" s="95" t="e">
        <f t="shared" si="3461"/>
        <v>#DIV/0!</v>
      </c>
      <c r="AU3336" s="95" t="e">
        <f t="shared" si="3462"/>
        <v>#DIV/0!</v>
      </c>
      <c r="AV3336" s="95" t="e">
        <f t="shared" si="3463"/>
        <v>#DIV/0!</v>
      </c>
      <c r="AW3336" s="95" t="e">
        <f t="shared" si="3464"/>
        <v>#DIV/0!</v>
      </c>
      <c r="AX3336" s="95" t="e">
        <f t="shared" si="3465"/>
        <v>#DIV/0!</v>
      </c>
      <c r="AY3336" s="95" t="e">
        <f t="shared" si="3466"/>
        <v>#DIV/0!</v>
      </c>
      <c r="AZ3336" s="213" t="e">
        <f t="shared" si="3467"/>
        <v>#DIV/0!</v>
      </c>
      <c r="BA3336" s="201" t="e">
        <f t="shared" si="3468"/>
        <v>#DIV/0!</v>
      </c>
      <c r="BB3336" s="201" t="e">
        <f t="shared" si="3469"/>
        <v>#DIV/0!</v>
      </c>
      <c r="BC3336" s="201" t="e">
        <f t="shared" si="3470"/>
        <v>#DIV/0!</v>
      </c>
      <c r="BD3336" s="201" t="e">
        <f t="shared" si="3471"/>
        <v>#DIV/0!</v>
      </c>
      <c r="BE3336" s="201" t="e">
        <f t="shared" si="3472"/>
        <v>#DIV/0!</v>
      </c>
      <c r="BG3336" s="99" t="e">
        <f t="shared" si="3475"/>
        <v>#DIV/0!</v>
      </c>
      <c r="BH3336" s="99" t="e">
        <f t="shared" si="3476"/>
        <v>#DIV/0!</v>
      </c>
      <c r="BI3336" s="99" t="e">
        <f t="shared" si="3477"/>
        <v>#DIV/0!</v>
      </c>
      <c r="BJ3336" s="99" t="e">
        <f t="shared" si="3478"/>
        <v>#DIV/0!</v>
      </c>
      <c r="BK3336" s="99" t="e">
        <f t="shared" si="3479"/>
        <v>#DIV/0!</v>
      </c>
      <c r="BL3336" s="99" t="e">
        <f t="shared" si="3480"/>
        <v>#DIV/0!</v>
      </c>
      <c r="BM3336" s="99" t="e">
        <f t="shared" si="3481"/>
        <v>#DIV/0!</v>
      </c>
      <c r="BN3336" s="99" t="e">
        <f t="shared" si="3482"/>
        <v>#DIV/0!</v>
      </c>
      <c r="BO3336" s="99" t="e">
        <f t="shared" si="3483"/>
        <v>#DIV/0!</v>
      </c>
      <c r="BP3336" s="99" t="e">
        <f t="shared" si="3484"/>
        <v>#DIV/0!</v>
      </c>
      <c r="BQ3336" s="99" t="e">
        <f t="shared" si="3485"/>
        <v>#DIV/0!</v>
      </c>
      <c r="BR3336" s="99" t="e">
        <f t="shared" si="3486"/>
        <v>#DIV/0!</v>
      </c>
      <c r="BS3336" s="99">
        <f t="shared" si="3473"/>
        <v>16.388513481117258</v>
      </c>
      <c r="BT3336" s="99">
        <f t="shared" si="3474"/>
        <v>3.3</v>
      </c>
    </row>
    <row r="3337" spans="1:72" ht="13" x14ac:dyDescent="0.25">
      <c r="A3337" s="93">
        <v>40183</v>
      </c>
      <c r="B3337" s="94">
        <v>0.61843058230978243</v>
      </c>
      <c r="C3337" s="101">
        <v>5.4</v>
      </c>
      <c r="D3337" s="205">
        <v>7.57</v>
      </c>
      <c r="E3337" s="207" t="e">
        <f t="shared" si="3487"/>
        <v>#DIV/0!</v>
      </c>
      <c r="G3337" s="95" t="e">
        <f t="shared" si="3423"/>
        <v>#DIV/0!</v>
      </c>
      <c r="H3337" s="95">
        <f t="shared" si="3424"/>
        <v>0</v>
      </c>
      <c r="I3337" s="95">
        <f t="shared" si="3425"/>
        <v>4.7815694176902177</v>
      </c>
      <c r="J3337" s="100">
        <f t="shared" si="3426"/>
        <v>0</v>
      </c>
      <c r="K3337" s="100" t="e">
        <f t="shared" si="3427"/>
        <v>#DIV/0!</v>
      </c>
      <c r="L3337" s="100" t="e">
        <f t="shared" si="3428"/>
        <v>#DIV/0!</v>
      </c>
      <c r="M3337" s="100" t="e">
        <f t="shared" si="3429"/>
        <v>#DIV/0!</v>
      </c>
      <c r="N3337" s="100" t="e">
        <f t="shared" si="3430"/>
        <v>#DIV/0!</v>
      </c>
      <c r="O3337" s="100" t="e">
        <f t="shared" si="3431"/>
        <v>#DIV/0!</v>
      </c>
      <c r="P3337" s="100" t="e">
        <f t="shared" si="3432"/>
        <v>#DIV/0!</v>
      </c>
      <c r="Q3337" s="100" t="e">
        <f t="shared" si="3433"/>
        <v>#DIV/0!</v>
      </c>
      <c r="R3337" s="100" t="e">
        <f t="shared" si="3434"/>
        <v>#DIV/0!</v>
      </c>
      <c r="S3337" s="100" t="e">
        <f t="shared" si="3435"/>
        <v>#DIV/0!</v>
      </c>
      <c r="T3337" s="100" t="e">
        <f t="shared" si="3436"/>
        <v>#DIV/0!</v>
      </c>
      <c r="U3337" s="100" t="e">
        <f t="shared" si="3437"/>
        <v>#DIV/0!</v>
      </c>
      <c r="V3337" s="100" t="e">
        <f t="shared" si="3438"/>
        <v>#DIV/0!</v>
      </c>
      <c r="W3337" s="100" t="e">
        <f t="shared" si="3439"/>
        <v>#DIV/0!</v>
      </c>
      <c r="X3337" s="100" t="e">
        <f t="shared" si="3440"/>
        <v>#DIV/0!</v>
      </c>
      <c r="Y3337" s="100" t="e">
        <f t="shared" si="3441"/>
        <v>#DIV/0!</v>
      </c>
      <c r="Z3337" s="100" t="e">
        <f t="shared" si="3442"/>
        <v>#DIV/0!</v>
      </c>
      <c r="AA3337" s="100" t="e">
        <f t="shared" si="3488"/>
        <v>#DIV/0!</v>
      </c>
      <c r="AB3337" s="95" t="e">
        <f t="shared" si="3443"/>
        <v>#DIV/0!</v>
      </c>
      <c r="AC3337" s="95" t="e">
        <f t="shared" si="3444"/>
        <v>#DIV/0!</v>
      </c>
      <c r="AD3337" s="95" t="e">
        <f t="shared" si="3445"/>
        <v>#DIV/0!</v>
      </c>
      <c r="AE3337" s="95" t="e">
        <f t="shared" si="3446"/>
        <v>#DIV/0!</v>
      </c>
      <c r="AF3337" s="95" t="e">
        <f t="shared" si="3447"/>
        <v>#DIV/0!</v>
      </c>
      <c r="AG3337" s="95" t="e">
        <f t="shared" si="3448"/>
        <v>#DIV/0!</v>
      </c>
      <c r="AH3337" s="95" t="e">
        <f t="shared" si="3449"/>
        <v>#DIV/0!</v>
      </c>
      <c r="AI3337" s="95" t="e">
        <f t="shared" si="3450"/>
        <v>#DIV/0!</v>
      </c>
      <c r="AJ3337" s="95" t="e">
        <f t="shared" si="3451"/>
        <v>#DIV/0!</v>
      </c>
      <c r="AK3337" s="95" t="e">
        <f t="shared" si="3452"/>
        <v>#DIV/0!</v>
      </c>
      <c r="AL3337" s="95" t="e">
        <f t="shared" si="3453"/>
        <v>#DIV/0!</v>
      </c>
      <c r="AM3337" s="95" t="e">
        <f t="shared" si="3454"/>
        <v>#DIV/0!</v>
      </c>
      <c r="AN3337" s="95" t="e">
        <f t="shared" si="3455"/>
        <v>#DIV/0!</v>
      </c>
      <c r="AO3337" s="95" t="e">
        <f t="shared" si="3456"/>
        <v>#DIV/0!</v>
      </c>
      <c r="AP3337" s="95" t="e">
        <f t="shared" si="3457"/>
        <v>#DIV/0!</v>
      </c>
      <c r="AQ3337" s="95" t="e">
        <f t="shared" si="3458"/>
        <v>#DIV/0!</v>
      </c>
      <c r="AR3337" s="95" t="e">
        <f t="shared" si="3459"/>
        <v>#DIV/0!</v>
      </c>
      <c r="AS3337" s="95" t="e">
        <f t="shared" si="3460"/>
        <v>#DIV/0!</v>
      </c>
      <c r="AT3337" s="95" t="e">
        <f t="shared" si="3461"/>
        <v>#DIV/0!</v>
      </c>
      <c r="AU3337" s="95" t="e">
        <f t="shared" si="3462"/>
        <v>#DIV/0!</v>
      </c>
      <c r="AV3337" s="95" t="e">
        <f t="shared" si="3463"/>
        <v>#DIV/0!</v>
      </c>
      <c r="AW3337" s="95" t="e">
        <f t="shared" si="3464"/>
        <v>#DIV/0!</v>
      </c>
      <c r="AX3337" s="95" t="e">
        <f t="shared" si="3465"/>
        <v>#DIV/0!</v>
      </c>
      <c r="AY3337" s="95" t="e">
        <f t="shared" si="3466"/>
        <v>#DIV/0!</v>
      </c>
      <c r="AZ3337" s="213" t="e">
        <f t="shared" si="3467"/>
        <v>#DIV/0!</v>
      </c>
      <c r="BA3337" s="201" t="e">
        <f t="shared" si="3468"/>
        <v>#DIV/0!</v>
      </c>
      <c r="BB3337" s="201" t="e">
        <f t="shared" si="3469"/>
        <v>#DIV/0!</v>
      </c>
      <c r="BC3337" s="201" t="e">
        <f t="shared" si="3470"/>
        <v>#DIV/0!</v>
      </c>
      <c r="BD3337" s="201" t="e">
        <f t="shared" si="3471"/>
        <v>#DIV/0!</v>
      </c>
      <c r="BE3337" s="201" t="e">
        <f t="shared" si="3472"/>
        <v>#DIV/0!</v>
      </c>
      <c r="BG3337" s="99" t="e">
        <f t="shared" si="3475"/>
        <v>#DIV/0!</v>
      </c>
      <c r="BH3337" s="99" t="e">
        <f t="shared" si="3476"/>
        <v>#DIV/0!</v>
      </c>
      <c r="BI3337" s="99" t="e">
        <f t="shared" si="3477"/>
        <v>#DIV/0!</v>
      </c>
      <c r="BJ3337" s="99" t="e">
        <f t="shared" si="3478"/>
        <v>#DIV/0!</v>
      </c>
      <c r="BK3337" s="99" t="e">
        <f t="shared" si="3479"/>
        <v>#DIV/0!</v>
      </c>
      <c r="BL3337" s="99" t="e">
        <f t="shared" si="3480"/>
        <v>#DIV/0!</v>
      </c>
      <c r="BM3337" s="99" t="e">
        <f t="shared" si="3481"/>
        <v>#DIV/0!</v>
      </c>
      <c r="BN3337" s="99" t="e">
        <f t="shared" si="3482"/>
        <v>#DIV/0!</v>
      </c>
      <c r="BO3337" s="99" t="e">
        <f t="shared" si="3483"/>
        <v>#DIV/0!</v>
      </c>
      <c r="BP3337" s="99" t="e">
        <f t="shared" si="3484"/>
        <v>#DIV/0!</v>
      </c>
      <c r="BQ3337" s="99" t="e">
        <f t="shared" si="3485"/>
        <v>#DIV/0!</v>
      </c>
      <c r="BR3337" s="99" t="e">
        <f t="shared" si="3486"/>
        <v>#DIV/0!</v>
      </c>
      <c r="BS3337" s="99">
        <f t="shared" si="3473"/>
        <v>0.61843058230978243</v>
      </c>
      <c r="BT3337" s="99">
        <f t="shared" si="3474"/>
        <v>5.4</v>
      </c>
    </row>
    <row r="3338" spans="1:72" ht="13" x14ac:dyDescent="0.25">
      <c r="A3338" s="93">
        <v>40184</v>
      </c>
      <c r="B3338" s="94">
        <v>0</v>
      </c>
      <c r="C3338" s="101">
        <v>4.5</v>
      </c>
      <c r="D3338" s="205">
        <v>9.8059999999999992</v>
      </c>
      <c r="E3338" s="207" t="e">
        <f t="shared" si="3487"/>
        <v>#DIV/0!</v>
      </c>
      <c r="G3338" s="95" t="e">
        <f t="shared" si="3423"/>
        <v>#DIV/0!</v>
      </c>
      <c r="H3338" s="95">
        <f t="shared" si="3424"/>
        <v>0</v>
      </c>
      <c r="I3338" s="95">
        <f t="shared" si="3425"/>
        <v>4.5</v>
      </c>
      <c r="J3338" s="100">
        <f t="shared" si="3426"/>
        <v>0</v>
      </c>
      <c r="K3338" s="100" t="e">
        <f t="shared" si="3427"/>
        <v>#DIV/0!</v>
      </c>
      <c r="L3338" s="100" t="e">
        <f t="shared" si="3428"/>
        <v>#DIV/0!</v>
      </c>
      <c r="M3338" s="100" t="e">
        <f t="shared" si="3429"/>
        <v>#DIV/0!</v>
      </c>
      <c r="N3338" s="100" t="e">
        <f t="shared" si="3430"/>
        <v>#DIV/0!</v>
      </c>
      <c r="O3338" s="100" t="e">
        <f t="shared" si="3431"/>
        <v>#DIV/0!</v>
      </c>
      <c r="P3338" s="100" t="e">
        <f t="shared" si="3432"/>
        <v>#DIV/0!</v>
      </c>
      <c r="Q3338" s="100" t="e">
        <f t="shared" si="3433"/>
        <v>#DIV/0!</v>
      </c>
      <c r="R3338" s="100" t="e">
        <f t="shared" si="3434"/>
        <v>#DIV/0!</v>
      </c>
      <c r="S3338" s="100" t="e">
        <f t="shared" si="3435"/>
        <v>#DIV/0!</v>
      </c>
      <c r="T3338" s="100" t="e">
        <f t="shared" si="3436"/>
        <v>#DIV/0!</v>
      </c>
      <c r="U3338" s="100" t="e">
        <f t="shared" si="3437"/>
        <v>#DIV/0!</v>
      </c>
      <c r="V3338" s="100" t="e">
        <f t="shared" si="3438"/>
        <v>#DIV/0!</v>
      </c>
      <c r="W3338" s="100" t="e">
        <f t="shared" si="3439"/>
        <v>#DIV/0!</v>
      </c>
      <c r="X3338" s="100" t="e">
        <f t="shared" si="3440"/>
        <v>#DIV/0!</v>
      </c>
      <c r="Y3338" s="100" t="e">
        <f t="shared" si="3441"/>
        <v>#DIV/0!</v>
      </c>
      <c r="Z3338" s="100" t="e">
        <f t="shared" si="3442"/>
        <v>#DIV/0!</v>
      </c>
      <c r="AA3338" s="100" t="e">
        <f t="shared" si="3488"/>
        <v>#DIV/0!</v>
      </c>
      <c r="AB3338" s="95" t="e">
        <f t="shared" si="3443"/>
        <v>#DIV/0!</v>
      </c>
      <c r="AC3338" s="95" t="e">
        <f t="shared" si="3444"/>
        <v>#DIV/0!</v>
      </c>
      <c r="AD3338" s="95" t="e">
        <f t="shared" si="3445"/>
        <v>#DIV/0!</v>
      </c>
      <c r="AE3338" s="95" t="e">
        <f t="shared" si="3446"/>
        <v>#DIV/0!</v>
      </c>
      <c r="AF3338" s="95" t="e">
        <f t="shared" si="3447"/>
        <v>#DIV/0!</v>
      </c>
      <c r="AG3338" s="95" t="e">
        <f t="shared" si="3448"/>
        <v>#DIV/0!</v>
      </c>
      <c r="AH3338" s="95" t="e">
        <f t="shared" si="3449"/>
        <v>#DIV/0!</v>
      </c>
      <c r="AI3338" s="95" t="e">
        <f t="shared" si="3450"/>
        <v>#DIV/0!</v>
      </c>
      <c r="AJ3338" s="95" t="e">
        <f t="shared" si="3451"/>
        <v>#DIV/0!</v>
      </c>
      <c r="AK3338" s="95" t="e">
        <f t="shared" si="3452"/>
        <v>#DIV/0!</v>
      </c>
      <c r="AL3338" s="95" t="e">
        <f t="shared" si="3453"/>
        <v>#DIV/0!</v>
      </c>
      <c r="AM3338" s="95" t="e">
        <f t="shared" si="3454"/>
        <v>#DIV/0!</v>
      </c>
      <c r="AN3338" s="95" t="e">
        <f t="shared" si="3455"/>
        <v>#DIV/0!</v>
      </c>
      <c r="AO3338" s="95" t="e">
        <f t="shared" si="3456"/>
        <v>#DIV/0!</v>
      </c>
      <c r="AP3338" s="95" t="e">
        <f t="shared" si="3457"/>
        <v>#DIV/0!</v>
      </c>
      <c r="AQ3338" s="95" t="e">
        <f t="shared" si="3458"/>
        <v>#DIV/0!</v>
      </c>
      <c r="AR3338" s="95" t="e">
        <f t="shared" si="3459"/>
        <v>#DIV/0!</v>
      </c>
      <c r="AS3338" s="95" t="e">
        <f t="shared" si="3460"/>
        <v>#DIV/0!</v>
      </c>
      <c r="AT3338" s="95" t="e">
        <f t="shared" si="3461"/>
        <v>#DIV/0!</v>
      </c>
      <c r="AU3338" s="95" t="e">
        <f t="shared" si="3462"/>
        <v>#DIV/0!</v>
      </c>
      <c r="AV3338" s="95" t="e">
        <f t="shared" si="3463"/>
        <v>#DIV/0!</v>
      </c>
      <c r="AW3338" s="95" t="e">
        <f t="shared" si="3464"/>
        <v>#DIV/0!</v>
      </c>
      <c r="AX3338" s="95" t="e">
        <f t="shared" si="3465"/>
        <v>#DIV/0!</v>
      </c>
      <c r="AY3338" s="95" t="e">
        <f t="shared" si="3466"/>
        <v>#DIV/0!</v>
      </c>
      <c r="AZ3338" s="213" t="e">
        <f t="shared" si="3467"/>
        <v>#DIV/0!</v>
      </c>
      <c r="BA3338" s="201" t="e">
        <f t="shared" si="3468"/>
        <v>#DIV/0!</v>
      </c>
      <c r="BB3338" s="201" t="e">
        <f t="shared" si="3469"/>
        <v>#DIV/0!</v>
      </c>
      <c r="BC3338" s="201" t="e">
        <f t="shared" si="3470"/>
        <v>#DIV/0!</v>
      </c>
      <c r="BD3338" s="201" t="e">
        <f t="shared" si="3471"/>
        <v>#DIV/0!</v>
      </c>
      <c r="BE3338" s="201" t="e">
        <f t="shared" si="3472"/>
        <v>#DIV/0!</v>
      </c>
      <c r="BG3338" s="99" t="e">
        <f t="shared" si="3475"/>
        <v>#DIV/0!</v>
      </c>
      <c r="BH3338" s="99" t="e">
        <f t="shared" si="3476"/>
        <v>#DIV/0!</v>
      </c>
      <c r="BI3338" s="99" t="e">
        <f t="shared" si="3477"/>
        <v>#DIV/0!</v>
      </c>
      <c r="BJ3338" s="99" t="e">
        <f t="shared" si="3478"/>
        <v>#DIV/0!</v>
      </c>
      <c r="BK3338" s="99" t="e">
        <f t="shared" si="3479"/>
        <v>#DIV/0!</v>
      </c>
      <c r="BL3338" s="99" t="e">
        <f t="shared" si="3480"/>
        <v>#DIV/0!</v>
      </c>
      <c r="BM3338" s="99" t="e">
        <f t="shared" si="3481"/>
        <v>#DIV/0!</v>
      </c>
      <c r="BN3338" s="99" t="e">
        <f t="shared" si="3482"/>
        <v>#DIV/0!</v>
      </c>
      <c r="BO3338" s="99" t="e">
        <f t="shared" si="3483"/>
        <v>#DIV/0!</v>
      </c>
      <c r="BP3338" s="99" t="e">
        <f t="shared" si="3484"/>
        <v>#DIV/0!</v>
      </c>
      <c r="BQ3338" s="99" t="e">
        <f t="shared" si="3485"/>
        <v>#DIV/0!</v>
      </c>
      <c r="BR3338" s="99" t="e">
        <f t="shared" si="3486"/>
        <v>#DIV/0!</v>
      </c>
      <c r="BS3338" s="99">
        <f t="shared" si="3473"/>
        <v>0</v>
      </c>
      <c r="BT3338" s="99">
        <f t="shared" si="3474"/>
        <v>4.5</v>
      </c>
    </row>
    <row r="3339" spans="1:72" ht="13" x14ac:dyDescent="0.25">
      <c r="A3339" s="93">
        <v>40185</v>
      </c>
      <c r="B3339" s="94">
        <v>0</v>
      </c>
      <c r="C3339" s="101">
        <v>4.8</v>
      </c>
      <c r="D3339" s="205">
        <v>8.2059999999999995</v>
      </c>
      <c r="E3339" s="207" t="e">
        <f t="shared" si="3487"/>
        <v>#DIV/0!</v>
      </c>
      <c r="G3339" s="95" t="e">
        <f t="shared" si="3423"/>
        <v>#DIV/0!</v>
      </c>
      <c r="H3339" s="95">
        <f t="shared" si="3424"/>
        <v>0</v>
      </c>
      <c r="I3339" s="95">
        <f t="shared" si="3425"/>
        <v>4.8</v>
      </c>
      <c r="J3339" s="100">
        <f t="shared" si="3426"/>
        <v>0</v>
      </c>
      <c r="K3339" s="100" t="e">
        <f t="shared" si="3427"/>
        <v>#DIV/0!</v>
      </c>
      <c r="L3339" s="100" t="e">
        <f t="shared" si="3428"/>
        <v>#DIV/0!</v>
      </c>
      <c r="M3339" s="100" t="e">
        <f t="shared" si="3429"/>
        <v>#DIV/0!</v>
      </c>
      <c r="N3339" s="100" t="e">
        <f t="shared" si="3430"/>
        <v>#DIV/0!</v>
      </c>
      <c r="O3339" s="100" t="e">
        <f t="shared" si="3431"/>
        <v>#DIV/0!</v>
      </c>
      <c r="P3339" s="100" t="e">
        <f t="shared" si="3432"/>
        <v>#DIV/0!</v>
      </c>
      <c r="Q3339" s="100" t="e">
        <f t="shared" si="3433"/>
        <v>#DIV/0!</v>
      </c>
      <c r="R3339" s="100" t="e">
        <f t="shared" si="3434"/>
        <v>#DIV/0!</v>
      </c>
      <c r="S3339" s="100" t="e">
        <f t="shared" si="3435"/>
        <v>#DIV/0!</v>
      </c>
      <c r="T3339" s="100" t="e">
        <f t="shared" si="3436"/>
        <v>#DIV/0!</v>
      </c>
      <c r="U3339" s="100" t="e">
        <f t="shared" si="3437"/>
        <v>#DIV/0!</v>
      </c>
      <c r="V3339" s="100" t="e">
        <f t="shared" si="3438"/>
        <v>#DIV/0!</v>
      </c>
      <c r="W3339" s="100" t="e">
        <f t="shared" si="3439"/>
        <v>#DIV/0!</v>
      </c>
      <c r="X3339" s="100" t="e">
        <f t="shared" si="3440"/>
        <v>#DIV/0!</v>
      </c>
      <c r="Y3339" s="100" t="e">
        <f t="shared" si="3441"/>
        <v>#DIV/0!</v>
      </c>
      <c r="Z3339" s="100" t="e">
        <f t="shared" si="3442"/>
        <v>#DIV/0!</v>
      </c>
      <c r="AA3339" s="100" t="e">
        <f t="shared" si="3488"/>
        <v>#DIV/0!</v>
      </c>
      <c r="AB3339" s="95" t="e">
        <f t="shared" si="3443"/>
        <v>#DIV/0!</v>
      </c>
      <c r="AC3339" s="95" t="e">
        <f t="shared" si="3444"/>
        <v>#DIV/0!</v>
      </c>
      <c r="AD3339" s="95" t="e">
        <f t="shared" si="3445"/>
        <v>#DIV/0!</v>
      </c>
      <c r="AE3339" s="95" t="e">
        <f t="shared" si="3446"/>
        <v>#DIV/0!</v>
      </c>
      <c r="AF3339" s="95" t="e">
        <f t="shared" si="3447"/>
        <v>#DIV/0!</v>
      </c>
      <c r="AG3339" s="95" t="e">
        <f t="shared" si="3448"/>
        <v>#DIV/0!</v>
      </c>
      <c r="AH3339" s="95" t="e">
        <f t="shared" si="3449"/>
        <v>#DIV/0!</v>
      </c>
      <c r="AI3339" s="95" t="e">
        <f t="shared" si="3450"/>
        <v>#DIV/0!</v>
      </c>
      <c r="AJ3339" s="95" t="e">
        <f t="shared" si="3451"/>
        <v>#DIV/0!</v>
      </c>
      <c r="AK3339" s="95" t="e">
        <f t="shared" si="3452"/>
        <v>#DIV/0!</v>
      </c>
      <c r="AL3339" s="95" t="e">
        <f t="shared" si="3453"/>
        <v>#DIV/0!</v>
      </c>
      <c r="AM3339" s="95" t="e">
        <f t="shared" si="3454"/>
        <v>#DIV/0!</v>
      </c>
      <c r="AN3339" s="95" t="e">
        <f t="shared" si="3455"/>
        <v>#DIV/0!</v>
      </c>
      <c r="AO3339" s="95" t="e">
        <f t="shared" si="3456"/>
        <v>#DIV/0!</v>
      </c>
      <c r="AP3339" s="95" t="e">
        <f t="shared" si="3457"/>
        <v>#DIV/0!</v>
      </c>
      <c r="AQ3339" s="95" t="e">
        <f t="shared" si="3458"/>
        <v>#DIV/0!</v>
      </c>
      <c r="AR3339" s="95" t="e">
        <f t="shared" si="3459"/>
        <v>#DIV/0!</v>
      </c>
      <c r="AS3339" s="95" t="e">
        <f t="shared" si="3460"/>
        <v>#DIV/0!</v>
      </c>
      <c r="AT3339" s="95" t="e">
        <f t="shared" si="3461"/>
        <v>#DIV/0!</v>
      </c>
      <c r="AU3339" s="95" t="e">
        <f t="shared" si="3462"/>
        <v>#DIV/0!</v>
      </c>
      <c r="AV3339" s="95" t="e">
        <f t="shared" si="3463"/>
        <v>#DIV/0!</v>
      </c>
      <c r="AW3339" s="95" t="e">
        <f t="shared" si="3464"/>
        <v>#DIV/0!</v>
      </c>
      <c r="AX3339" s="95" t="e">
        <f t="shared" si="3465"/>
        <v>#DIV/0!</v>
      </c>
      <c r="AY3339" s="95" t="e">
        <f t="shared" si="3466"/>
        <v>#DIV/0!</v>
      </c>
      <c r="AZ3339" s="213" t="e">
        <f t="shared" si="3467"/>
        <v>#DIV/0!</v>
      </c>
      <c r="BA3339" s="201" t="e">
        <f t="shared" si="3468"/>
        <v>#DIV/0!</v>
      </c>
      <c r="BB3339" s="201" t="e">
        <f t="shared" si="3469"/>
        <v>#DIV/0!</v>
      </c>
      <c r="BC3339" s="201" t="e">
        <f t="shared" si="3470"/>
        <v>#DIV/0!</v>
      </c>
      <c r="BD3339" s="201" t="e">
        <f t="shared" si="3471"/>
        <v>#DIV/0!</v>
      </c>
      <c r="BE3339" s="201" t="e">
        <f t="shared" si="3472"/>
        <v>#DIV/0!</v>
      </c>
      <c r="BG3339" s="99" t="e">
        <f t="shared" si="3475"/>
        <v>#DIV/0!</v>
      </c>
      <c r="BH3339" s="99" t="e">
        <f t="shared" si="3476"/>
        <v>#DIV/0!</v>
      </c>
      <c r="BI3339" s="99" t="e">
        <f t="shared" si="3477"/>
        <v>#DIV/0!</v>
      </c>
      <c r="BJ3339" s="99" t="e">
        <f t="shared" si="3478"/>
        <v>#DIV/0!</v>
      </c>
      <c r="BK3339" s="99" t="e">
        <f t="shared" si="3479"/>
        <v>#DIV/0!</v>
      </c>
      <c r="BL3339" s="99" t="e">
        <f t="shared" si="3480"/>
        <v>#DIV/0!</v>
      </c>
      <c r="BM3339" s="99" t="e">
        <f t="shared" si="3481"/>
        <v>#DIV/0!</v>
      </c>
      <c r="BN3339" s="99" t="e">
        <f t="shared" si="3482"/>
        <v>#DIV/0!</v>
      </c>
      <c r="BO3339" s="99" t="e">
        <f t="shared" si="3483"/>
        <v>#DIV/0!</v>
      </c>
      <c r="BP3339" s="99" t="e">
        <f t="shared" si="3484"/>
        <v>#DIV/0!</v>
      </c>
      <c r="BQ3339" s="99" t="e">
        <f t="shared" si="3485"/>
        <v>#DIV/0!</v>
      </c>
      <c r="BR3339" s="99" t="e">
        <f t="shared" si="3486"/>
        <v>#DIV/0!</v>
      </c>
      <c r="BS3339" s="99">
        <f t="shared" si="3473"/>
        <v>0</v>
      </c>
      <c r="BT3339" s="99">
        <f t="shared" si="3474"/>
        <v>4.8</v>
      </c>
    </row>
    <row r="3340" spans="1:72" ht="13" x14ac:dyDescent="0.25">
      <c r="A3340" s="93">
        <v>40186</v>
      </c>
      <c r="B3340" s="94">
        <v>0</v>
      </c>
      <c r="C3340" s="101">
        <v>5.6</v>
      </c>
      <c r="D3340" s="205">
        <v>5.5119999999999996</v>
      </c>
      <c r="E3340" s="207" t="e">
        <f t="shared" si="3487"/>
        <v>#DIV/0!</v>
      </c>
      <c r="G3340" s="95" t="e">
        <f t="shared" si="3423"/>
        <v>#DIV/0!</v>
      </c>
      <c r="H3340" s="95">
        <f t="shared" si="3424"/>
        <v>0</v>
      </c>
      <c r="I3340" s="95">
        <f t="shared" si="3425"/>
        <v>5.6</v>
      </c>
      <c r="J3340" s="100">
        <f t="shared" si="3426"/>
        <v>0</v>
      </c>
      <c r="K3340" s="100" t="e">
        <f t="shared" si="3427"/>
        <v>#DIV/0!</v>
      </c>
      <c r="L3340" s="100" t="e">
        <f t="shared" si="3428"/>
        <v>#DIV/0!</v>
      </c>
      <c r="M3340" s="100" t="e">
        <f t="shared" si="3429"/>
        <v>#DIV/0!</v>
      </c>
      <c r="N3340" s="100" t="e">
        <f t="shared" si="3430"/>
        <v>#DIV/0!</v>
      </c>
      <c r="O3340" s="100" t="e">
        <f t="shared" si="3431"/>
        <v>#DIV/0!</v>
      </c>
      <c r="P3340" s="100" t="e">
        <f t="shared" si="3432"/>
        <v>#DIV/0!</v>
      </c>
      <c r="Q3340" s="100" t="e">
        <f t="shared" si="3433"/>
        <v>#DIV/0!</v>
      </c>
      <c r="R3340" s="100" t="e">
        <f t="shared" si="3434"/>
        <v>#DIV/0!</v>
      </c>
      <c r="S3340" s="100" t="e">
        <f t="shared" si="3435"/>
        <v>#DIV/0!</v>
      </c>
      <c r="T3340" s="100" t="e">
        <f t="shared" si="3436"/>
        <v>#DIV/0!</v>
      </c>
      <c r="U3340" s="100" t="e">
        <f t="shared" si="3437"/>
        <v>#DIV/0!</v>
      </c>
      <c r="V3340" s="100" t="e">
        <f t="shared" si="3438"/>
        <v>#DIV/0!</v>
      </c>
      <c r="W3340" s="100" t="e">
        <f t="shared" si="3439"/>
        <v>#DIV/0!</v>
      </c>
      <c r="X3340" s="100" t="e">
        <f t="shared" si="3440"/>
        <v>#DIV/0!</v>
      </c>
      <c r="Y3340" s="100" t="e">
        <f t="shared" si="3441"/>
        <v>#DIV/0!</v>
      </c>
      <c r="Z3340" s="100" t="e">
        <f t="shared" si="3442"/>
        <v>#DIV/0!</v>
      </c>
      <c r="AA3340" s="100" t="e">
        <f t="shared" si="3488"/>
        <v>#DIV/0!</v>
      </c>
      <c r="AB3340" s="95" t="e">
        <f t="shared" si="3443"/>
        <v>#DIV/0!</v>
      </c>
      <c r="AC3340" s="95" t="e">
        <f t="shared" si="3444"/>
        <v>#DIV/0!</v>
      </c>
      <c r="AD3340" s="95" t="e">
        <f t="shared" si="3445"/>
        <v>#DIV/0!</v>
      </c>
      <c r="AE3340" s="95" t="e">
        <f t="shared" si="3446"/>
        <v>#DIV/0!</v>
      </c>
      <c r="AF3340" s="95" t="e">
        <f t="shared" si="3447"/>
        <v>#DIV/0!</v>
      </c>
      <c r="AG3340" s="95" t="e">
        <f t="shared" si="3448"/>
        <v>#DIV/0!</v>
      </c>
      <c r="AH3340" s="95" t="e">
        <f t="shared" si="3449"/>
        <v>#DIV/0!</v>
      </c>
      <c r="AI3340" s="95" t="e">
        <f t="shared" si="3450"/>
        <v>#DIV/0!</v>
      </c>
      <c r="AJ3340" s="95" t="e">
        <f t="shared" si="3451"/>
        <v>#DIV/0!</v>
      </c>
      <c r="AK3340" s="95" t="e">
        <f t="shared" si="3452"/>
        <v>#DIV/0!</v>
      </c>
      <c r="AL3340" s="95" t="e">
        <f t="shared" si="3453"/>
        <v>#DIV/0!</v>
      </c>
      <c r="AM3340" s="95" t="e">
        <f t="shared" si="3454"/>
        <v>#DIV/0!</v>
      </c>
      <c r="AN3340" s="95" t="e">
        <f t="shared" si="3455"/>
        <v>#DIV/0!</v>
      </c>
      <c r="AO3340" s="95" t="e">
        <f t="shared" si="3456"/>
        <v>#DIV/0!</v>
      </c>
      <c r="AP3340" s="95" t="e">
        <f t="shared" si="3457"/>
        <v>#DIV/0!</v>
      </c>
      <c r="AQ3340" s="95" t="e">
        <f t="shared" si="3458"/>
        <v>#DIV/0!</v>
      </c>
      <c r="AR3340" s="95" t="e">
        <f t="shared" si="3459"/>
        <v>#DIV/0!</v>
      </c>
      <c r="AS3340" s="95" t="e">
        <f t="shared" si="3460"/>
        <v>#DIV/0!</v>
      </c>
      <c r="AT3340" s="95" t="e">
        <f t="shared" si="3461"/>
        <v>#DIV/0!</v>
      </c>
      <c r="AU3340" s="95" t="e">
        <f t="shared" si="3462"/>
        <v>#DIV/0!</v>
      </c>
      <c r="AV3340" s="95" t="e">
        <f t="shared" si="3463"/>
        <v>#DIV/0!</v>
      </c>
      <c r="AW3340" s="95" t="e">
        <f t="shared" si="3464"/>
        <v>#DIV/0!</v>
      </c>
      <c r="AX3340" s="95" t="e">
        <f t="shared" si="3465"/>
        <v>#DIV/0!</v>
      </c>
      <c r="AY3340" s="95" t="e">
        <f t="shared" si="3466"/>
        <v>#DIV/0!</v>
      </c>
      <c r="AZ3340" s="213" t="e">
        <f t="shared" si="3467"/>
        <v>#DIV/0!</v>
      </c>
      <c r="BA3340" s="201" t="e">
        <f t="shared" si="3468"/>
        <v>#DIV/0!</v>
      </c>
      <c r="BB3340" s="201" t="e">
        <f t="shared" si="3469"/>
        <v>#DIV/0!</v>
      </c>
      <c r="BC3340" s="201" t="e">
        <f t="shared" si="3470"/>
        <v>#DIV/0!</v>
      </c>
      <c r="BD3340" s="201" t="e">
        <f t="shared" si="3471"/>
        <v>#DIV/0!</v>
      </c>
      <c r="BE3340" s="201" t="e">
        <f t="shared" si="3472"/>
        <v>#DIV/0!</v>
      </c>
      <c r="BG3340" s="99" t="e">
        <f t="shared" si="3475"/>
        <v>#DIV/0!</v>
      </c>
      <c r="BH3340" s="99" t="e">
        <f t="shared" si="3476"/>
        <v>#DIV/0!</v>
      </c>
      <c r="BI3340" s="99" t="e">
        <f t="shared" si="3477"/>
        <v>#DIV/0!</v>
      </c>
      <c r="BJ3340" s="99" t="e">
        <f t="shared" si="3478"/>
        <v>#DIV/0!</v>
      </c>
      <c r="BK3340" s="99" t="e">
        <f t="shared" si="3479"/>
        <v>#DIV/0!</v>
      </c>
      <c r="BL3340" s="99" t="e">
        <f t="shared" si="3480"/>
        <v>#DIV/0!</v>
      </c>
      <c r="BM3340" s="99" t="e">
        <f t="shared" si="3481"/>
        <v>#DIV/0!</v>
      </c>
      <c r="BN3340" s="99" t="e">
        <f t="shared" si="3482"/>
        <v>#DIV/0!</v>
      </c>
      <c r="BO3340" s="99" t="e">
        <f t="shared" si="3483"/>
        <v>#DIV/0!</v>
      </c>
      <c r="BP3340" s="99" t="e">
        <f t="shared" si="3484"/>
        <v>#DIV/0!</v>
      </c>
      <c r="BQ3340" s="99" t="e">
        <f t="shared" si="3485"/>
        <v>#DIV/0!</v>
      </c>
      <c r="BR3340" s="99" t="e">
        <f t="shared" si="3486"/>
        <v>#DIV/0!</v>
      </c>
      <c r="BS3340" s="99">
        <f t="shared" si="3473"/>
        <v>0</v>
      </c>
      <c r="BT3340" s="99">
        <f t="shared" si="3474"/>
        <v>5.6</v>
      </c>
    </row>
    <row r="3341" spans="1:72" ht="13" x14ac:dyDescent="0.25">
      <c r="A3341" s="93">
        <v>40187</v>
      </c>
      <c r="B3341" s="94">
        <v>10.67049526368193</v>
      </c>
      <c r="C3341" s="101">
        <v>5.3</v>
      </c>
      <c r="D3341" s="205">
        <v>4.1680000000000001</v>
      </c>
      <c r="E3341" s="207" t="e">
        <f t="shared" si="3487"/>
        <v>#DIV/0!</v>
      </c>
      <c r="G3341" s="95" t="e">
        <f t="shared" si="3423"/>
        <v>#DIV/0!</v>
      </c>
      <c r="H3341" s="95">
        <f t="shared" si="3424"/>
        <v>5.3704952636819305</v>
      </c>
      <c r="I3341" s="95">
        <f t="shared" si="3425"/>
        <v>0</v>
      </c>
      <c r="J3341" s="100" t="e">
        <f t="shared" si="3426"/>
        <v>#DIV/0!</v>
      </c>
      <c r="K3341" s="100">
        <f t="shared" si="3427"/>
        <v>0</v>
      </c>
      <c r="L3341" s="100" t="e">
        <f t="shared" si="3428"/>
        <v>#DIV/0!</v>
      </c>
      <c r="M3341" s="100" t="e">
        <f t="shared" si="3429"/>
        <v>#DIV/0!</v>
      </c>
      <c r="N3341" s="100" t="e">
        <f t="shared" si="3430"/>
        <v>#DIV/0!</v>
      </c>
      <c r="O3341" s="100" t="e">
        <f t="shared" si="3431"/>
        <v>#DIV/0!</v>
      </c>
      <c r="P3341" s="100" t="e">
        <f t="shared" si="3432"/>
        <v>#DIV/0!</v>
      </c>
      <c r="Q3341" s="100" t="e">
        <f t="shared" si="3433"/>
        <v>#DIV/0!</v>
      </c>
      <c r="R3341" s="100" t="e">
        <f t="shared" si="3434"/>
        <v>#DIV/0!</v>
      </c>
      <c r="S3341" s="100" t="e">
        <f t="shared" si="3435"/>
        <v>#DIV/0!</v>
      </c>
      <c r="T3341" s="100" t="e">
        <f t="shared" si="3436"/>
        <v>#DIV/0!</v>
      </c>
      <c r="U3341" s="100" t="e">
        <f t="shared" si="3437"/>
        <v>#DIV/0!</v>
      </c>
      <c r="V3341" s="100" t="e">
        <f t="shared" si="3438"/>
        <v>#DIV/0!</v>
      </c>
      <c r="W3341" s="100" t="e">
        <f t="shared" si="3439"/>
        <v>#DIV/0!</v>
      </c>
      <c r="X3341" s="100" t="e">
        <f t="shared" si="3440"/>
        <v>#DIV/0!</v>
      </c>
      <c r="Y3341" s="100" t="e">
        <f t="shared" si="3441"/>
        <v>#DIV/0!</v>
      </c>
      <c r="Z3341" s="100" t="e">
        <f t="shared" si="3442"/>
        <v>#DIV/0!</v>
      </c>
      <c r="AA3341" s="100" t="e">
        <f t="shared" si="3488"/>
        <v>#DIV/0!</v>
      </c>
      <c r="AB3341" s="95" t="e">
        <f t="shared" si="3443"/>
        <v>#DIV/0!</v>
      </c>
      <c r="AC3341" s="95" t="e">
        <f t="shared" si="3444"/>
        <v>#DIV/0!</v>
      </c>
      <c r="AD3341" s="95" t="e">
        <f t="shared" si="3445"/>
        <v>#DIV/0!</v>
      </c>
      <c r="AE3341" s="95" t="e">
        <f t="shared" si="3446"/>
        <v>#DIV/0!</v>
      </c>
      <c r="AF3341" s="95" t="e">
        <f t="shared" si="3447"/>
        <v>#DIV/0!</v>
      </c>
      <c r="AG3341" s="95" t="e">
        <f t="shared" si="3448"/>
        <v>#DIV/0!</v>
      </c>
      <c r="AH3341" s="95" t="e">
        <f t="shared" si="3449"/>
        <v>#DIV/0!</v>
      </c>
      <c r="AI3341" s="95" t="e">
        <f t="shared" si="3450"/>
        <v>#DIV/0!</v>
      </c>
      <c r="AJ3341" s="95" t="e">
        <f t="shared" si="3451"/>
        <v>#DIV/0!</v>
      </c>
      <c r="AK3341" s="95" t="e">
        <f t="shared" si="3452"/>
        <v>#DIV/0!</v>
      </c>
      <c r="AL3341" s="95" t="e">
        <f t="shared" si="3453"/>
        <v>#DIV/0!</v>
      </c>
      <c r="AM3341" s="95" t="e">
        <f t="shared" si="3454"/>
        <v>#DIV/0!</v>
      </c>
      <c r="AN3341" s="95" t="e">
        <f t="shared" si="3455"/>
        <v>#DIV/0!</v>
      </c>
      <c r="AO3341" s="95" t="e">
        <f t="shared" si="3456"/>
        <v>#DIV/0!</v>
      </c>
      <c r="AP3341" s="95" t="e">
        <f t="shared" si="3457"/>
        <v>#DIV/0!</v>
      </c>
      <c r="AQ3341" s="95" t="e">
        <f t="shared" si="3458"/>
        <v>#DIV/0!</v>
      </c>
      <c r="AR3341" s="95" t="e">
        <f t="shared" si="3459"/>
        <v>#DIV/0!</v>
      </c>
      <c r="AS3341" s="95" t="e">
        <f t="shared" si="3460"/>
        <v>#DIV/0!</v>
      </c>
      <c r="AT3341" s="95" t="e">
        <f t="shared" si="3461"/>
        <v>#DIV/0!</v>
      </c>
      <c r="AU3341" s="95" t="e">
        <f t="shared" si="3462"/>
        <v>#DIV/0!</v>
      </c>
      <c r="AV3341" s="95" t="e">
        <f t="shared" si="3463"/>
        <v>#DIV/0!</v>
      </c>
      <c r="AW3341" s="95" t="e">
        <f t="shared" si="3464"/>
        <v>#DIV/0!</v>
      </c>
      <c r="AX3341" s="95" t="e">
        <f t="shared" si="3465"/>
        <v>#DIV/0!</v>
      </c>
      <c r="AY3341" s="95" t="e">
        <f t="shared" si="3466"/>
        <v>#DIV/0!</v>
      </c>
      <c r="AZ3341" s="213" t="e">
        <f t="shared" si="3467"/>
        <v>#DIV/0!</v>
      </c>
      <c r="BA3341" s="201" t="e">
        <f t="shared" si="3468"/>
        <v>#DIV/0!</v>
      </c>
      <c r="BB3341" s="201" t="e">
        <f t="shared" si="3469"/>
        <v>#DIV/0!</v>
      </c>
      <c r="BC3341" s="201" t="e">
        <f t="shared" si="3470"/>
        <v>#DIV/0!</v>
      </c>
      <c r="BD3341" s="201" t="e">
        <f t="shared" si="3471"/>
        <v>#DIV/0!</v>
      </c>
      <c r="BE3341" s="201" t="e">
        <f t="shared" si="3472"/>
        <v>#DIV/0!</v>
      </c>
      <c r="BG3341" s="99" t="e">
        <f t="shared" si="3475"/>
        <v>#DIV/0!</v>
      </c>
      <c r="BH3341" s="99" t="e">
        <f t="shared" si="3476"/>
        <v>#DIV/0!</v>
      </c>
      <c r="BI3341" s="99" t="e">
        <f t="shared" si="3477"/>
        <v>#DIV/0!</v>
      </c>
      <c r="BJ3341" s="99" t="e">
        <f t="shared" si="3478"/>
        <v>#DIV/0!</v>
      </c>
      <c r="BK3341" s="99" t="e">
        <f t="shared" si="3479"/>
        <v>#DIV/0!</v>
      </c>
      <c r="BL3341" s="99" t="e">
        <f t="shared" si="3480"/>
        <v>#DIV/0!</v>
      </c>
      <c r="BM3341" s="99" t="e">
        <f t="shared" si="3481"/>
        <v>#DIV/0!</v>
      </c>
      <c r="BN3341" s="99" t="e">
        <f t="shared" si="3482"/>
        <v>#DIV/0!</v>
      </c>
      <c r="BO3341" s="99" t="e">
        <f t="shared" si="3483"/>
        <v>#DIV/0!</v>
      </c>
      <c r="BP3341" s="99" t="e">
        <f t="shared" si="3484"/>
        <v>#DIV/0!</v>
      </c>
      <c r="BQ3341" s="99" t="e">
        <f t="shared" si="3485"/>
        <v>#DIV/0!</v>
      </c>
      <c r="BR3341" s="99" t="e">
        <f t="shared" si="3486"/>
        <v>#DIV/0!</v>
      </c>
      <c r="BS3341" s="99">
        <f t="shared" si="3473"/>
        <v>10.67049526368193</v>
      </c>
      <c r="BT3341" s="99">
        <f t="shared" si="3474"/>
        <v>5.3</v>
      </c>
    </row>
    <row r="3342" spans="1:72" ht="13" x14ac:dyDescent="0.25">
      <c r="A3342" s="93">
        <v>40188</v>
      </c>
      <c r="B3342" s="94">
        <v>2.4190299395360721</v>
      </c>
      <c r="C3342" s="101">
        <v>4.2</v>
      </c>
      <c r="D3342" s="205">
        <v>53.652999999999999</v>
      </c>
      <c r="E3342" s="207" t="e">
        <f t="shared" si="3487"/>
        <v>#DIV/0!</v>
      </c>
      <c r="G3342" s="95" t="e">
        <f t="shared" si="3423"/>
        <v>#DIV/0!</v>
      </c>
      <c r="H3342" s="95">
        <f t="shared" si="3424"/>
        <v>0</v>
      </c>
      <c r="I3342" s="95">
        <f t="shared" si="3425"/>
        <v>1.780970060463928</v>
      </c>
      <c r="J3342" s="100">
        <f t="shared" si="3426"/>
        <v>0</v>
      </c>
      <c r="K3342" s="100" t="e">
        <f t="shared" si="3427"/>
        <v>#DIV/0!</v>
      </c>
      <c r="L3342" s="100" t="e">
        <f t="shared" si="3428"/>
        <v>#DIV/0!</v>
      </c>
      <c r="M3342" s="100" t="e">
        <f t="shared" si="3429"/>
        <v>#DIV/0!</v>
      </c>
      <c r="N3342" s="100" t="e">
        <f t="shared" si="3430"/>
        <v>#DIV/0!</v>
      </c>
      <c r="O3342" s="100" t="e">
        <f t="shared" si="3431"/>
        <v>#DIV/0!</v>
      </c>
      <c r="P3342" s="100" t="e">
        <f t="shared" si="3432"/>
        <v>#DIV/0!</v>
      </c>
      <c r="Q3342" s="100" t="e">
        <f t="shared" si="3433"/>
        <v>#DIV/0!</v>
      </c>
      <c r="R3342" s="100" t="e">
        <f t="shared" si="3434"/>
        <v>#DIV/0!</v>
      </c>
      <c r="S3342" s="100" t="e">
        <f t="shared" si="3435"/>
        <v>#DIV/0!</v>
      </c>
      <c r="T3342" s="100" t="e">
        <f t="shared" si="3436"/>
        <v>#DIV/0!</v>
      </c>
      <c r="U3342" s="100" t="e">
        <f t="shared" si="3437"/>
        <v>#DIV/0!</v>
      </c>
      <c r="V3342" s="100" t="e">
        <f t="shared" si="3438"/>
        <v>#DIV/0!</v>
      </c>
      <c r="W3342" s="100" t="e">
        <f t="shared" si="3439"/>
        <v>#DIV/0!</v>
      </c>
      <c r="X3342" s="100" t="e">
        <f t="shared" si="3440"/>
        <v>#DIV/0!</v>
      </c>
      <c r="Y3342" s="100" t="e">
        <f t="shared" si="3441"/>
        <v>#DIV/0!</v>
      </c>
      <c r="Z3342" s="100" t="e">
        <f t="shared" si="3442"/>
        <v>#DIV/0!</v>
      </c>
      <c r="AA3342" s="100" t="e">
        <f t="shared" si="3488"/>
        <v>#DIV/0!</v>
      </c>
      <c r="AB3342" s="95" t="e">
        <f t="shared" si="3443"/>
        <v>#DIV/0!</v>
      </c>
      <c r="AC3342" s="95" t="e">
        <f t="shared" si="3444"/>
        <v>#DIV/0!</v>
      </c>
      <c r="AD3342" s="95" t="e">
        <f t="shared" si="3445"/>
        <v>#DIV/0!</v>
      </c>
      <c r="AE3342" s="95" t="e">
        <f t="shared" si="3446"/>
        <v>#DIV/0!</v>
      </c>
      <c r="AF3342" s="95" t="e">
        <f t="shared" si="3447"/>
        <v>#DIV/0!</v>
      </c>
      <c r="AG3342" s="95" t="e">
        <f t="shared" si="3448"/>
        <v>#DIV/0!</v>
      </c>
      <c r="AH3342" s="95" t="e">
        <f t="shared" si="3449"/>
        <v>#DIV/0!</v>
      </c>
      <c r="AI3342" s="95" t="e">
        <f t="shared" si="3450"/>
        <v>#DIV/0!</v>
      </c>
      <c r="AJ3342" s="95" t="e">
        <f t="shared" si="3451"/>
        <v>#DIV/0!</v>
      </c>
      <c r="AK3342" s="95" t="e">
        <f t="shared" si="3452"/>
        <v>#DIV/0!</v>
      </c>
      <c r="AL3342" s="95" t="e">
        <f t="shared" si="3453"/>
        <v>#DIV/0!</v>
      </c>
      <c r="AM3342" s="95" t="e">
        <f t="shared" si="3454"/>
        <v>#DIV/0!</v>
      </c>
      <c r="AN3342" s="95" t="e">
        <f t="shared" si="3455"/>
        <v>#DIV/0!</v>
      </c>
      <c r="AO3342" s="95" t="e">
        <f t="shared" si="3456"/>
        <v>#DIV/0!</v>
      </c>
      <c r="AP3342" s="95" t="e">
        <f t="shared" si="3457"/>
        <v>#DIV/0!</v>
      </c>
      <c r="AQ3342" s="95" t="e">
        <f t="shared" si="3458"/>
        <v>#DIV/0!</v>
      </c>
      <c r="AR3342" s="95" t="e">
        <f t="shared" si="3459"/>
        <v>#DIV/0!</v>
      </c>
      <c r="AS3342" s="95" t="e">
        <f t="shared" si="3460"/>
        <v>#DIV/0!</v>
      </c>
      <c r="AT3342" s="95" t="e">
        <f t="shared" si="3461"/>
        <v>#DIV/0!</v>
      </c>
      <c r="AU3342" s="95" t="e">
        <f t="shared" si="3462"/>
        <v>#DIV/0!</v>
      </c>
      <c r="AV3342" s="95" t="e">
        <f t="shared" si="3463"/>
        <v>#DIV/0!</v>
      </c>
      <c r="AW3342" s="95" t="e">
        <f t="shared" si="3464"/>
        <v>#DIV/0!</v>
      </c>
      <c r="AX3342" s="95" t="e">
        <f t="shared" si="3465"/>
        <v>#DIV/0!</v>
      </c>
      <c r="AY3342" s="95" t="e">
        <f t="shared" si="3466"/>
        <v>#DIV/0!</v>
      </c>
      <c r="AZ3342" s="213" t="e">
        <f t="shared" si="3467"/>
        <v>#DIV/0!</v>
      </c>
      <c r="BA3342" s="201" t="e">
        <f t="shared" si="3468"/>
        <v>#DIV/0!</v>
      </c>
      <c r="BB3342" s="201" t="e">
        <f t="shared" si="3469"/>
        <v>#DIV/0!</v>
      </c>
      <c r="BC3342" s="201" t="e">
        <f t="shared" si="3470"/>
        <v>#DIV/0!</v>
      </c>
      <c r="BD3342" s="201" t="e">
        <f t="shared" si="3471"/>
        <v>#DIV/0!</v>
      </c>
      <c r="BE3342" s="201" t="e">
        <f t="shared" si="3472"/>
        <v>#DIV/0!</v>
      </c>
      <c r="BG3342" s="99" t="e">
        <f t="shared" si="3475"/>
        <v>#DIV/0!</v>
      </c>
      <c r="BH3342" s="99" t="e">
        <f t="shared" si="3476"/>
        <v>#DIV/0!</v>
      </c>
      <c r="BI3342" s="99" t="e">
        <f t="shared" si="3477"/>
        <v>#DIV/0!</v>
      </c>
      <c r="BJ3342" s="99" t="e">
        <f t="shared" si="3478"/>
        <v>#DIV/0!</v>
      </c>
      <c r="BK3342" s="99" t="e">
        <f t="shared" si="3479"/>
        <v>#DIV/0!</v>
      </c>
      <c r="BL3342" s="99" t="e">
        <f t="shared" si="3480"/>
        <v>#DIV/0!</v>
      </c>
      <c r="BM3342" s="99" t="e">
        <f t="shared" si="3481"/>
        <v>#DIV/0!</v>
      </c>
      <c r="BN3342" s="99" t="e">
        <f t="shared" si="3482"/>
        <v>#DIV/0!</v>
      </c>
      <c r="BO3342" s="99" t="e">
        <f t="shared" si="3483"/>
        <v>#DIV/0!</v>
      </c>
      <c r="BP3342" s="99" t="e">
        <f t="shared" si="3484"/>
        <v>#DIV/0!</v>
      </c>
      <c r="BQ3342" s="99" t="e">
        <f t="shared" si="3485"/>
        <v>#DIV/0!</v>
      </c>
      <c r="BR3342" s="99" t="e">
        <f t="shared" si="3486"/>
        <v>#DIV/0!</v>
      </c>
      <c r="BS3342" s="99">
        <f t="shared" si="3473"/>
        <v>2.4190299395360721</v>
      </c>
      <c r="BT3342" s="99">
        <f t="shared" si="3474"/>
        <v>4.2</v>
      </c>
    </row>
    <row r="3343" spans="1:72" ht="13" x14ac:dyDescent="0.25">
      <c r="A3343" s="93">
        <v>40189</v>
      </c>
      <c r="B3343" s="94">
        <v>0</v>
      </c>
      <c r="C3343" s="101">
        <v>6</v>
      </c>
      <c r="D3343" s="205">
        <v>29.323</v>
      </c>
      <c r="E3343" s="207" t="e">
        <f t="shared" si="3487"/>
        <v>#DIV/0!</v>
      </c>
      <c r="G3343" s="95" t="e">
        <f t="shared" si="3423"/>
        <v>#DIV/0!</v>
      </c>
      <c r="H3343" s="95">
        <f t="shared" si="3424"/>
        <v>0</v>
      </c>
      <c r="I3343" s="95">
        <f t="shared" si="3425"/>
        <v>6</v>
      </c>
      <c r="J3343" s="100">
        <f t="shared" si="3426"/>
        <v>0</v>
      </c>
      <c r="K3343" s="100" t="e">
        <f t="shared" si="3427"/>
        <v>#DIV/0!</v>
      </c>
      <c r="L3343" s="100" t="e">
        <f t="shared" si="3428"/>
        <v>#DIV/0!</v>
      </c>
      <c r="M3343" s="100" t="e">
        <f t="shared" si="3429"/>
        <v>#DIV/0!</v>
      </c>
      <c r="N3343" s="100" t="e">
        <f t="shared" si="3430"/>
        <v>#DIV/0!</v>
      </c>
      <c r="O3343" s="100" t="e">
        <f t="shared" si="3431"/>
        <v>#DIV/0!</v>
      </c>
      <c r="P3343" s="100" t="e">
        <f t="shared" si="3432"/>
        <v>#DIV/0!</v>
      </c>
      <c r="Q3343" s="100" t="e">
        <f t="shared" si="3433"/>
        <v>#DIV/0!</v>
      </c>
      <c r="R3343" s="100" t="e">
        <f t="shared" si="3434"/>
        <v>#DIV/0!</v>
      </c>
      <c r="S3343" s="100" t="e">
        <f t="shared" si="3435"/>
        <v>#DIV/0!</v>
      </c>
      <c r="T3343" s="100" t="e">
        <f t="shared" si="3436"/>
        <v>#DIV/0!</v>
      </c>
      <c r="U3343" s="100" t="e">
        <f t="shared" si="3437"/>
        <v>#DIV/0!</v>
      </c>
      <c r="V3343" s="100" t="e">
        <f t="shared" si="3438"/>
        <v>#DIV/0!</v>
      </c>
      <c r="W3343" s="100" t="e">
        <f t="shared" si="3439"/>
        <v>#DIV/0!</v>
      </c>
      <c r="X3343" s="100" t="e">
        <f t="shared" si="3440"/>
        <v>#DIV/0!</v>
      </c>
      <c r="Y3343" s="100" t="e">
        <f t="shared" si="3441"/>
        <v>#DIV/0!</v>
      </c>
      <c r="Z3343" s="100" t="e">
        <f t="shared" si="3442"/>
        <v>#DIV/0!</v>
      </c>
      <c r="AA3343" s="100" t="e">
        <f t="shared" si="3488"/>
        <v>#DIV/0!</v>
      </c>
      <c r="AB3343" s="95" t="e">
        <f t="shared" si="3443"/>
        <v>#DIV/0!</v>
      </c>
      <c r="AC3343" s="95" t="e">
        <f t="shared" si="3444"/>
        <v>#DIV/0!</v>
      </c>
      <c r="AD3343" s="95" t="e">
        <f t="shared" si="3445"/>
        <v>#DIV/0!</v>
      </c>
      <c r="AE3343" s="95" t="e">
        <f t="shared" si="3446"/>
        <v>#DIV/0!</v>
      </c>
      <c r="AF3343" s="95" t="e">
        <f t="shared" si="3447"/>
        <v>#DIV/0!</v>
      </c>
      <c r="AG3343" s="95" t="e">
        <f t="shared" si="3448"/>
        <v>#DIV/0!</v>
      </c>
      <c r="AH3343" s="95" t="e">
        <f t="shared" si="3449"/>
        <v>#DIV/0!</v>
      </c>
      <c r="AI3343" s="95" t="e">
        <f t="shared" si="3450"/>
        <v>#DIV/0!</v>
      </c>
      <c r="AJ3343" s="95" t="e">
        <f t="shared" si="3451"/>
        <v>#DIV/0!</v>
      </c>
      <c r="AK3343" s="95" t="e">
        <f t="shared" si="3452"/>
        <v>#DIV/0!</v>
      </c>
      <c r="AL3343" s="95" t="e">
        <f t="shared" si="3453"/>
        <v>#DIV/0!</v>
      </c>
      <c r="AM3343" s="95" t="e">
        <f t="shared" si="3454"/>
        <v>#DIV/0!</v>
      </c>
      <c r="AN3343" s="95" t="e">
        <f t="shared" si="3455"/>
        <v>#DIV/0!</v>
      </c>
      <c r="AO3343" s="95" t="e">
        <f t="shared" si="3456"/>
        <v>#DIV/0!</v>
      </c>
      <c r="AP3343" s="95" t="e">
        <f t="shared" si="3457"/>
        <v>#DIV/0!</v>
      </c>
      <c r="AQ3343" s="95" t="e">
        <f t="shared" si="3458"/>
        <v>#DIV/0!</v>
      </c>
      <c r="AR3343" s="95" t="e">
        <f t="shared" si="3459"/>
        <v>#DIV/0!</v>
      </c>
      <c r="AS3343" s="95" t="e">
        <f t="shared" si="3460"/>
        <v>#DIV/0!</v>
      </c>
      <c r="AT3343" s="95" t="e">
        <f t="shared" si="3461"/>
        <v>#DIV/0!</v>
      </c>
      <c r="AU3343" s="95" t="e">
        <f t="shared" si="3462"/>
        <v>#DIV/0!</v>
      </c>
      <c r="AV3343" s="95" t="e">
        <f t="shared" si="3463"/>
        <v>#DIV/0!</v>
      </c>
      <c r="AW3343" s="95" t="e">
        <f t="shared" si="3464"/>
        <v>#DIV/0!</v>
      </c>
      <c r="AX3343" s="95" t="e">
        <f t="shared" si="3465"/>
        <v>#DIV/0!</v>
      </c>
      <c r="AY3343" s="95" t="e">
        <f t="shared" si="3466"/>
        <v>#DIV/0!</v>
      </c>
      <c r="AZ3343" s="213" t="e">
        <f t="shared" si="3467"/>
        <v>#DIV/0!</v>
      </c>
      <c r="BA3343" s="201" t="e">
        <f t="shared" si="3468"/>
        <v>#DIV/0!</v>
      </c>
      <c r="BB3343" s="201" t="e">
        <f t="shared" si="3469"/>
        <v>#DIV/0!</v>
      </c>
      <c r="BC3343" s="201" t="e">
        <f t="shared" si="3470"/>
        <v>#DIV/0!</v>
      </c>
      <c r="BD3343" s="201" t="e">
        <f t="shared" si="3471"/>
        <v>#DIV/0!</v>
      </c>
      <c r="BE3343" s="201" t="e">
        <f t="shared" si="3472"/>
        <v>#DIV/0!</v>
      </c>
      <c r="BG3343" s="99" t="e">
        <f t="shared" si="3475"/>
        <v>#DIV/0!</v>
      </c>
      <c r="BH3343" s="99" t="e">
        <f t="shared" si="3476"/>
        <v>#DIV/0!</v>
      </c>
      <c r="BI3343" s="99" t="e">
        <f t="shared" si="3477"/>
        <v>#DIV/0!</v>
      </c>
      <c r="BJ3343" s="99" t="e">
        <f t="shared" si="3478"/>
        <v>#DIV/0!</v>
      </c>
      <c r="BK3343" s="99" t="e">
        <f t="shared" si="3479"/>
        <v>#DIV/0!</v>
      </c>
      <c r="BL3343" s="99" t="e">
        <f t="shared" si="3480"/>
        <v>#DIV/0!</v>
      </c>
      <c r="BM3343" s="99" t="e">
        <f t="shared" si="3481"/>
        <v>#DIV/0!</v>
      </c>
      <c r="BN3343" s="99" t="e">
        <f t="shared" si="3482"/>
        <v>#DIV/0!</v>
      </c>
      <c r="BO3343" s="99" t="e">
        <f t="shared" si="3483"/>
        <v>#DIV/0!</v>
      </c>
      <c r="BP3343" s="99" t="e">
        <f t="shared" si="3484"/>
        <v>#DIV/0!</v>
      </c>
      <c r="BQ3343" s="99" t="e">
        <f t="shared" si="3485"/>
        <v>#DIV/0!</v>
      </c>
      <c r="BR3343" s="99" t="e">
        <f t="shared" si="3486"/>
        <v>#DIV/0!</v>
      </c>
      <c r="BS3343" s="99">
        <f t="shared" si="3473"/>
        <v>0</v>
      </c>
      <c r="BT3343" s="99">
        <f t="shared" si="3474"/>
        <v>6</v>
      </c>
    </row>
    <row r="3344" spans="1:72" ht="13" x14ac:dyDescent="0.25">
      <c r="A3344" s="93">
        <v>40190</v>
      </c>
      <c r="B3344" s="94">
        <v>16.397250918353297</v>
      </c>
      <c r="C3344" s="101">
        <v>4.5</v>
      </c>
      <c r="D3344" s="205">
        <v>26.385000000000002</v>
      </c>
      <c r="E3344" s="207" t="e">
        <f t="shared" si="3487"/>
        <v>#DIV/0!</v>
      </c>
      <c r="G3344" s="95" t="e">
        <f t="shared" si="3423"/>
        <v>#DIV/0!</v>
      </c>
      <c r="H3344" s="95">
        <f t="shared" si="3424"/>
        <v>11.897250918353297</v>
      </c>
      <c r="I3344" s="95">
        <f t="shared" si="3425"/>
        <v>0</v>
      </c>
      <c r="J3344" s="100" t="e">
        <f t="shared" si="3426"/>
        <v>#DIV/0!</v>
      </c>
      <c r="K3344" s="100">
        <f t="shared" si="3427"/>
        <v>0</v>
      </c>
      <c r="L3344" s="100" t="e">
        <f t="shared" si="3428"/>
        <v>#DIV/0!</v>
      </c>
      <c r="M3344" s="100" t="e">
        <f t="shared" si="3429"/>
        <v>#DIV/0!</v>
      </c>
      <c r="N3344" s="100" t="e">
        <f t="shared" si="3430"/>
        <v>#DIV/0!</v>
      </c>
      <c r="O3344" s="100" t="e">
        <f t="shared" si="3431"/>
        <v>#DIV/0!</v>
      </c>
      <c r="P3344" s="100" t="e">
        <f t="shared" si="3432"/>
        <v>#DIV/0!</v>
      </c>
      <c r="Q3344" s="100" t="e">
        <f t="shared" si="3433"/>
        <v>#DIV/0!</v>
      </c>
      <c r="R3344" s="100" t="e">
        <f t="shared" si="3434"/>
        <v>#DIV/0!</v>
      </c>
      <c r="S3344" s="100" t="e">
        <f t="shared" si="3435"/>
        <v>#DIV/0!</v>
      </c>
      <c r="T3344" s="100" t="e">
        <f t="shared" si="3436"/>
        <v>#DIV/0!</v>
      </c>
      <c r="U3344" s="100" t="e">
        <f t="shared" si="3437"/>
        <v>#DIV/0!</v>
      </c>
      <c r="V3344" s="100" t="e">
        <f t="shared" si="3438"/>
        <v>#DIV/0!</v>
      </c>
      <c r="W3344" s="100" t="e">
        <f t="shared" si="3439"/>
        <v>#DIV/0!</v>
      </c>
      <c r="X3344" s="100" t="e">
        <f t="shared" si="3440"/>
        <v>#DIV/0!</v>
      </c>
      <c r="Y3344" s="100" t="e">
        <f t="shared" si="3441"/>
        <v>#DIV/0!</v>
      </c>
      <c r="Z3344" s="100" t="e">
        <f t="shared" si="3442"/>
        <v>#DIV/0!</v>
      </c>
      <c r="AA3344" s="100" t="e">
        <f t="shared" si="3488"/>
        <v>#DIV/0!</v>
      </c>
      <c r="AB3344" s="95" t="e">
        <f t="shared" si="3443"/>
        <v>#DIV/0!</v>
      </c>
      <c r="AC3344" s="95" t="e">
        <f t="shared" si="3444"/>
        <v>#DIV/0!</v>
      </c>
      <c r="AD3344" s="95" t="e">
        <f t="shared" si="3445"/>
        <v>#DIV/0!</v>
      </c>
      <c r="AE3344" s="95" t="e">
        <f t="shared" si="3446"/>
        <v>#DIV/0!</v>
      </c>
      <c r="AF3344" s="95" t="e">
        <f t="shared" si="3447"/>
        <v>#DIV/0!</v>
      </c>
      <c r="AG3344" s="95" t="e">
        <f t="shared" si="3448"/>
        <v>#DIV/0!</v>
      </c>
      <c r="AH3344" s="95" t="e">
        <f t="shared" si="3449"/>
        <v>#DIV/0!</v>
      </c>
      <c r="AI3344" s="95" t="e">
        <f t="shared" si="3450"/>
        <v>#DIV/0!</v>
      </c>
      <c r="AJ3344" s="95" t="e">
        <f t="shared" si="3451"/>
        <v>#DIV/0!</v>
      </c>
      <c r="AK3344" s="95" t="e">
        <f t="shared" si="3452"/>
        <v>#DIV/0!</v>
      </c>
      <c r="AL3344" s="95" t="e">
        <f t="shared" si="3453"/>
        <v>#DIV/0!</v>
      </c>
      <c r="AM3344" s="95" t="e">
        <f t="shared" si="3454"/>
        <v>#DIV/0!</v>
      </c>
      <c r="AN3344" s="95" t="e">
        <f t="shared" si="3455"/>
        <v>#DIV/0!</v>
      </c>
      <c r="AO3344" s="95" t="e">
        <f t="shared" si="3456"/>
        <v>#DIV/0!</v>
      </c>
      <c r="AP3344" s="95" t="e">
        <f t="shared" si="3457"/>
        <v>#DIV/0!</v>
      </c>
      <c r="AQ3344" s="95" t="e">
        <f t="shared" si="3458"/>
        <v>#DIV/0!</v>
      </c>
      <c r="AR3344" s="95" t="e">
        <f t="shared" si="3459"/>
        <v>#DIV/0!</v>
      </c>
      <c r="AS3344" s="95" t="e">
        <f t="shared" si="3460"/>
        <v>#DIV/0!</v>
      </c>
      <c r="AT3344" s="95" t="e">
        <f t="shared" si="3461"/>
        <v>#DIV/0!</v>
      </c>
      <c r="AU3344" s="95" t="e">
        <f t="shared" si="3462"/>
        <v>#DIV/0!</v>
      </c>
      <c r="AV3344" s="95" t="e">
        <f t="shared" si="3463"/>
        <v>#DIV/0!</v>
      </c>
      <c r="AW3344" s="95" t="e">
        <f t="shared" si="3464"/>
        <v>#DIV/0!</v>
      </c>
      <c r="AX3344" s="95" t="e">
        <f t="shared" si="3465"/>
        <v>#DIV/0!</v>
      </c>
      <c r="AY3344" s="95" t="e">
        <f t="shared" si="3466"/>
        <v>#DIV/0!</v>
      </c>
      <c r="AZ3344" s="213" t="e">
        <f t="shared" si="3467"/>
        <v>#DIV/0!</v>
      </c>
      <c r="BA3344" s="201" t="e">
        <f t="shared" si="3468"/>
        <v>#DIV/0!</v>
      </c>
      <c r="BB3344" s="201" t="e">
        <f t="shared" si="3469"/>
        <v>#DIV/0!</v>
      </c>
      <c r="BC3344" s="201" t="e">
        <f t="shared" si="3470"/>
        <v>#DIV/0!</v>
      </c>
      <c r="BD3344" s="201" t="e">
        <f t="shared" si="3471"/>
        <v>#DIV/0!</v>
      </c>
      <c r="BE3344" s="201" t="e">
        <f t="shared" si="3472"/>
        <v>#DIV/0!</v>
      </c>
      <c r="BG3344" s="99" t="e">
        <f t="shared" si="3475"/>
        <v>#DIV/0!</v>
      </c>
      <c r="BH3344" s="99" t="e">
        <f t="shared" si="3476"/>
        <v>#DIV/0!</v>
      </c>
      <c r="BI3344" s="99" t="e">
        <f t="shared" si="3477"/>
        <v>#DIV/0!</v>
      </c>
      <c r="BJ3344" s="99" t="e">
        <f t="shared" si="3478"/>
        <v>#DIV/0!</v>
      </c>
      <c r="BK3344" s="99" t="e">
        <f t="shared" si="3479"/>
        <v>#DIV/0!</v>
      </c>
      <c r="BL3344" s="99" t="e">
        <f t="shared" si="3480"/>
        <v>#DIV/0!</v>
      </c>
      <c r="BM3344" s="99" t="e">
        <f t="shared" si="3481"/>
        <v>#DIV/0!</v>
      </c>
      <c r="BN3344" s="99" t="e">
        <f t="shared" si="3482"/>
        <v>#DIV/0!</v>
      </c>
      <c r="BO3344" s="99" t="e">
        <f t="shared" si="3483"/>
        <v>#DIV/0!</v>
      </c>
      <c r="BP3344" s="99" t="e">
        <f t="shared" si="3484"/>
        <v>#DIV/0!</v>
      </c>
      <c r="BQ3344" s="99" t="e">
        <f t="shared" si="3485"/>
        <v>#DIV/0!</v>
      </c>
      <c r="BR3344" s="99" t="e">
        <f t="shared" si="3486"/>
        <v>#DIV/0!</v>
      </c>
      <c r="BS3344" s="99">
        <f t="shared" si="3473"/>
        <v>16.397250918353297</v>
      </c>
      <c r="BT3344" s="99">
        <f t="shared" si="3474"/>
        <v>4.5</v>
      </c>
    </row>
    <row r="3345" spans="1:72" ht="13" x14ac:dyDescent="0.25">
      <c r="A3345" s="93">
        <v>40191</v>
      </c>
      <c r="B3345" s="94">
        <v>0</v>
      </c>
      <c r="C3345" s="101">
        <v>5.9</v>
      </c>
      <c r="D3345" s="205">
        <v>22.792000000000002</v>
      </c>
      <c r="E3345" s="207" t="e">
        <f t="shared" si="3487"/>
        <v>#DIV/0!</v>
      </c>
      <c r="G3345" s="95" t="e">
        <f t="shared" si="3423"/>
        <v>#DIV/0!</v>
      </c>
      <c r="H3345" s="95">
        <f t="shared" si="3424"/>
        <v>0</v>
      </c>
      <c r="I3345" s="95">
        <f t="shared" si="3425"/>
        <v>5.9</v>
      </c>
      <c r="J3345" s="100">
        <f t="shared" si="3426"/>
        <v>0</v>
      </c>
      <c r="K3345" s="100" t="e">
        <f t="shared" si="3427"/>
        <v>#DIV/0!</v>
      </c>
      <c r="L3345" s="100" t="e">
        <f t="shared" si="3428"/>
        <v>#DIV/0!</v>
      </c>
      <c r="M3345" s="100" t="e">
        <f t="shared" si="3429"/>
        <v>#DIV/0!</v>
      </c>
      <c r="N3345" s="100" t="e">
        <f t="shared" si="3430"/>
        <v>#DIV/0!</v>
      </c>
      <c r="O3345" s="100" t="e">
        <f t="shared" si="3431"/>
        <v>#DIV/0!</v>
      </c>
      <c r="P3345" s="100" t="e">
        <f t="shared" si="3432"/>
        <v>#DIV/0!</v>
      </c>
      <c r="Q3345" s="100" t="e">
        <f t="shared" si="3433"/>
        <v>#DIV/0!</v>
      </c>
      <c r="R3345" s="100" t="e">
        <f t="shared" si="3434"/>
        <v>#DIV/0!</v>
      </c>
      <c r="S3345" s="100" t="e">
        <f t="shared" si="3435"/>
        <v>#DIV/0!</v>
      </c>
      <c r="T3345" s="100" t="e">
        <f t="shared" si="3436"/>
        <v>#DIV/0!</v>
      </c>
      <c r="U3345" s="100" t="e">
        <f t="shared" si="3437"/>
        <v>#DIV/0!</v>
      </c>
      <c r="V3345" s="100" t="e">
        <f t="shared" si="3438"/>
        <v>#DIV/0!</v>
      </c>
      <c r="W3345" s="100" t="e">
        <f t="shared" si="3439"/>
        <v>#DIV/0!</v>
      </c>
      <c r="X3345" s="100" t="e">
        <f t="shared" si="3440"/>
        <v>#DIV/0!</v>
      </c>
      <c r="Y3345" s="100" t="e">
        <f t="shared" si="3441"/>
        <v>#DIV/0!</v>
      </c>
      <c r="Z3345" s="100" t="e">
        <f t="shared" si="3442"/>
        <v>#DIV/0!</v>
      </c>
      <c r="AA3345" s="100" t="e">
        <f t="shared" si="3488"/>
        <v>#DIV/0!</v>
      </c>
      <c r="AB3345" s="95" t="e">
        <f t="shared" si="3443"/>
        <v>#DIV/0!</v>
      </c>
      <c r="AC3345" s="95" t="e">
        <f t="shared" si="3444"/>
        <v>#DIV/0!</v>
      </c>
      <c r="AD3345" s="95" t="e">
        <f t="shared" si="3445"/>
        <v>#DIV/0!</v>
      </c>
      <c r="AE3345" s="95" t="e">
        <f t="shared" si="3446"/>
        <v>#DIV/0!</v>
      </c>
      <c r="AF3345" s="95" t="e">
        <f t="shared" si="3447"/>
        <v>#DIV/0!</v>
      </c>
      <c r="AG3345" s="95" t="e">
        <f t="shared" si="3448"/>
        <v>#DIV/0!</v>
      </c>
      <c r="AH3345" s="95" t="e">
        <f t="shared" si="3449"/>
        <v>#DIV/0!</v>
      </c>
      <c r="AI3345" s="95" t="e">
        <f t="shared" si="3450"/>
        <v>#DIV/0!</v>
      </c>
      <c r="AJ3345" s="95" t="e">
        <f t="shared" si="3451"/>
        <v>#DIV/0!</v>
      </c>
      <c r="AK3345" s="95" t="e">
        <f t="shared" si="3452"/>
        <v>#DIV/0!</v>
      </c>
      <c r="AL3345" s="95" t="e">
        <f t="shared" si="3453"/>
        <v>#DIV/0!</v>
      </c>
      <c r="AM3345" s="95" t="e">
        <f t="shared" si="3454"/>
        <v>#DIV/0!</v>
      </c>
      <c r="AN3345" s="95" t="e">
        <f t="shared" si="3455"/>
        <v>#DIV/0!</v>
      </c>
      <c r="AO3345" s="95" t="e">
        <f t="shared" si="3456"/>
        <v>#DIV/0!</v>
      </c>
      <c r="AP3345" s="95" t="e">
        <f t="shared" si="3457"/>
        <v>#DIV/0!</v>
      </c>
      <c r="AQ3345" s="95" t="e">
        <f t="shared" si="3458"/>
        <v>#DIV/0!</v>
      </c>
      <c r="AR3345" s="95" t="e">
        <f t="shared" si="3459"/>
        <v>#DIV/0!</v>
      </c>
      <c r="AS3345" s="95" t="e">
        <f t="shared" si="3460"/>
        <v>#DIV/0!</v>
      </c>
      <c r="AT3345" s="95" t="e">
        <f t="shared" si="3461"/>
        <v>#DIV/0!</v>
      </c>
      <c r="AU3345" s="95" t="e">
        <f t="shared" si="3462"/>
        <v>#DIV/0!</v>
      </c>
      <c r="AV3345" s="95" t="e">
        <f t="shared" si="3463"/>
        <v>#DIV/0!</v>
      </c>
      <c r="AW3345" s="95" t="e">
        <f t="shared" si="3464"/>
        <v>#DIV/0!</v>
      </c>
      <c r="AX3345" s="95" t="e">
        <f t="shared" si="3465"/>
        <v>#DIV/0!</v>
      </c>
      <c r="AY3345" s="95" t="e">
        <f t="shared" si="3466"/>
        <v>#DIV/0!</v>
      </c>
      <c r="AZ3345" s="213" t="e">
        <f t="shared" si="3467"/>
        <v>#DIV/0!</v>
      </c>
      <c r="BA3345" s="201" t="e">
        <f t="shared" si="3468"/>
        <v>#DIV/0!</v>
      </c>
      <c r="BB3345" s="201" t="e">
        <f t="shared" si="3469"/>
        <v>#DIV/0!</v>
      </c>
      <c r="BC3345" s="201" t="e">
        <f t="shared" si="3470"/>
        <v>#DIV/0!</v>
      </c>
      <c r="BD3345" s="201" t="e">
        <f t="shared" si="3471"/>
        <v>#DIV/0!</v>
      </c>
      <c r="BE3345" s="201" t="e">
        <f t="shared" si="3472"/>
        <v>#DIV/0!</v>
      </c>
      <c r="BG3345" s="99" t="e">
        <f t="shared" si="3475"/>
        <v>#DIV/0!</v>
      </c>
      <c r="BH3345" s="99" t="e">
        <f t="shared" si="3476"/>
        <v>#DIV/0!</v>
      </c>
      <c r="BI3345" s="99" t="e">
        <f t="shared" si="3477"/>
        <v>#DIV/0!</v>
      </c>
      <c r="BJ3345" s="99" t="e">
        <f t="shared" si="3478"/>
        <v>#DIV/0!</v>
      </c>
      <c r="BK3345" s="99" t="e">
        <f t="shared" si="3479"/>
        <v>#DIV/0!</v>
      </c>
      <c r="BL3345" s="99" t="e">
        <f t="shared" si="3480"/>
        <v>#DIV/0!</v>
      </c>
      <c r="BM3345" s="99" t="e">
        <f t="shared" si="3481"/>
        <v>#DIV/0!</v>
      </c>
      <c r="BN3345" s="99" t="e">
        <f t="shared" si="3482"/>
        <v>#DIV/0!</v>
      </c>
      <c r="BO3345" s="99" t="e">
        <f t="shared" si="3483"/>
        <v>#DIV/0!</v>
      </c>
      <c r="BP3345" s="99" t="e">
        <f t="shared" si="3484"/>
        <v>#DIV/0!</v>
      </c>
      <c r="BQ3345" s="99" t="e">
        <f t="shared" si="3485"/>
        <v>#DIV/0!</v>
      </c>
      <c r="BR3345" s="99" t="e">
        <f t="shared" si="3486"/>
        <v>#DIV/0!</v>
      </c>
      <c r="BS3345" s="99">
        <f t="shared" si="3473"/>
        <v>0</v>
      </c>
      <c r="BT3345" s="99">
        <f t="shared" si="3474"/>
        <v>5.9</v>
      </c>
    </row>
    <row r="3346" spans="1:72" ht="13" x14ac:dyDescent="0.25">
      <c r="A3346" s="93">
        <v>40192</v>
      </c>
      <c r="B3346" s="94">
        <v>0</v>
      </c>
      <c r="C3346" s="101">
        <v>6.1</v>
      </c>
      <c r="D3346" s="205">
        <v>17.446999999999999</v>
      </c>
      <c r="E3346" s="207" t="e">
        <f t="shared" si="3487"/>
        <v>#DIV/0!</v>
      </c>
      <c r="G3346" s="95" t="e">
        <f t="shared" si="3423"/>
        <v>#DIV/0!</v>
      </c>
      <c r="H3346" s="95">
        <f t="shared" si="3424"/>
        <v>0</v>
      </c>
      <c r="I3346" s="95">
        <f t="shared" si="3425"/>
        <v>6.1</v>
      </c>
      <c r="J3346" s="100">
        <f t="shared" si="3426"/>
        <v>0</v>
      </c>
      <c r="K3346" s="100" t="e">
        <f t="shared" si="3427"/>
        <v>#DIV/0!</v>
      </c>
      <c r="L3346" s="100" t="e">
        <f t="shared" si="3428"/>
        <v>#DIV/0!</v>
      </c>
      <c r="M3346" s="100" t="e">
        <f t="shared" si="3429"/>
        <v>#DIV/0!</v>
      </c>
      <c r="N3346" s="100" t="e">
        <f t="shared" si="3430"/>
        <v>#DIV/0!</v>
      </c>
      <c r="O3346" s="100" t="e">
        <f t="shared" si="3431"/>
        <v>#DIV/0!</v>
      </c>
      <c r="P3346" s="100" t="e">
        <f t="shared" si="3432"/>
        <v>#DIV/0!</v>
      </c>
      <c r="Q3346" s="100" t="e">
        <f t="shared" si="3433"/>
        <v>#DIV/0!</v>
      </c>
      <c r="R3346" s="100" t="e">
        <f t="shared" si="3434"/>
        <v>#DIV/0!</v>
      </c>
      <c r="S3346" s="100" t="e">
        <f t="shared" si="3435"/>
        <v>#DIV/0!</v>
      </c>
      <c r="T3346" s="100" t="e">
        <f t="shared" si="3436"/>
        <v>#DIV/0!</v>
      </c>
      <c r="U3346" s="100" t="e">
        <f t="shared" si="3437"/>
        <v>#DIV/0!</v>
      </c>
      <c r="V3346" s="100" t="e">
        <f t="shared" si="3438"/>
        <v>#DIV/0!</v>
      </c>
      <c r="W3346" s="100" t="e">
        <f t="shared" si="3439"/>
        <v>#DIV/0!</v>
      </c>
      <c r="X3346" s="100" t="e">
        <f t="shared" si="3440"/>
        <v>#DIV/0!</v>
      </c>
      <c r="Y3346" s="100" t="e">
        <f t="shared" si="3441"/>
        <v>#DIV/0!</v>
      </c>
      <c r="Z3346" s="100" t="e">
        <f t="shared" si="3442"/>
        <v>#DIV/0!</v>
      </c>
      <c r="AA3346" s="100" t="e">
        <f t="shared" si="3488"/>
        <v>#DIV/0!</v>
      </c>
      <c r="AB3346" s="95" t="e">
        <f t="shared" si="3443"/>
        <v>#DIV/0!</v>
      </c>
      <c r="AC3346" s="95" t="e">
        <f t="shared" si="3444"/>
        <v>#DIV/0!</v>
      </c>
      <c r="AD3346" s="95" t="e">
        <f t="shared" si="3445"/>
        <v>#DIV/0!</v>
      </c>
      <c r="AE3346" s="95" t="e">
        <f t="shared" si="3446"/>
        <v>#DIV/0!</v>
      </c>
      <c r="AF3346" s="95" t="e">
        <f t="shared" si="3447"/>
        <v>#DIV/0!</v>
      </c>
      <c r="AG3346" s="95" t="e">
        <f t="shared" si="3448"/>
        <v>#DIV/0!</v>
      </c>
      <c r="AH3346" s="95" t="e">
        <f t="shared" si="3449"/>
        <v>#DIV/0!</v>
      </c>
      <c r="AI3346" s="95" t="e">
        <f t="shared" si="3450"/>
        <v>#DIV/0!</v>
      </c>
      <c r="AJ3346" s="95" t="e">
        <f t="shared" si="3451"/>
        <v>#DIV/0!</v>
      </c>
      <c r="AK3346" s="95" t="e">
        <f t="shared" si="3452"/>
        <v>#DIV/0!</v>
      </c>
      <c r="AL3346" s="95" t="e">
        <f t="shared" si="3453"/>
        <v>#DIV/0!</v>
      </c>
      <c r="AM3346" s="95" t="e">
        <f t="shared" si="3454"/>
        <v>#DIV/0!</v>
      </c>
      <c r="AN3346" s="95" t="e">
        <f t="shared" si="3455"/>
        <v>#DIV/0!</v>
      </c>
      <c r="AO3346" s="95" t="e">
        <f t="shared" si="3456"/>
        <v>#DIV/0!</v>
      </c>
      <c r="AP3346" s="95" t="e">
        <f t="shared" si="3457"/>
        <v>#DIV/0!</v>
      </c>
      <c r="AQ3346" s="95" t="e">
        <f t="shared" si="3458"/>
        <v>#DIV/0!</v>
      </c>
      <c r="AR3346" s="95" t="e">
        <f t="shared" si="3459"/>
        <v>#DIV/0!</v>
      </c>
      <c r="AS3346" s="95" t="e">
        <f t="shared" si="3460"/>
        <v>#DIV/0!</v>
      </c>
      <c r="AT3346" s="95" t="e">
        <f t="shared" si="3461"/>
        <v>#DIV/0!</v>
      </c>
      <c r="AU3346" s="95" t="e">
        <f t="shared" si="3462"/>
        <v>#DIV/0!</v>
      </c>
      <c r="AV3346" s="95" t="e">
        <f t="shared" si="3463"/>
        <v>#DIV/0!</v>
      </c>
      <c r="AW3346" s="95" t="e">
        <f t="shared" si="3464"/>
        <v>#DIV/0!</v>
      </c>
      <c r="AX3346" s="95" t="e">
        <f t="shared" si="3465"/>
        <v>#DIV/0!</v>
      </c>
      <c r="AY3346" s="95" t="e">
        <f t="shared" si="3466"/>
        <v>#DIV/0!</v>
      </c>
      <c r="AZ3346" s="213" t="e">
        <f t="shared" si="3467"/>
        <v>#DIV/0!</v>
      </c>
      <c r="BA3346" s="201" t="e">
        <f t="shared" si="3468"/>
        <v>#DIV/0!</v>
      </c>
      <c r="BB3346" s="201" t="e">
        <f t="shared" si="3469"/>
        <v>#DIV/0!</v>
      </c>
      <c r="BC3346" s="201" t="e">
        <f t="shared" si="3470"/>
        <v>#DIV/0!</v>
      </c>
      <c r="BD3346" s="201" t="e">
        <f t="shared" si="3471"/>
        <v>#DIV/0!</v>
      </c>
      <c r="BE3346" s="201" t="e">
        <f t="shared" si="3472"/>
        <v>#DIV/0!</v>
      </c>
      <c r="BG3346" s="99" t="e">
        <f t="shared" si="3475"/>
        <v>#DIV/0!</v>
      </c>
      <c r="BH3346" s="99" t="e">
        <f t="shared" si="3476"/>
        <v>#DIV/0!</v>
      </c>
      <c r="BI3346" s="99" t="e">
        <f t="shared" si="3477"/>
        <v>#DIV/0!</v>
      </c>
      <c r="BJ3346" s="99" t="e">
        <f t="shared" si="3478"/>
        <v>#DIV/0!</v>
      </c>
      <c r="BK3346" s="99" t="e">
        <f t="shared" si="3479"/>
        <v>#DIV/0!</v>
      </c>
      <c r="BL3346" s="99" t="e">
        <f t="shared" si="3480"/>
        <v>#DIV/0!</v>
      </c>
      <c r="BM3346" s="99" t="e">
        <f t="shared" si="3481"/>
        <v>#DIV/0!</v>
      </c>
      <c r="BN3346" s="99" t="e">
        <f t="shared" si="3482"/>
        <v>#DIV/0!</v>
      </c>
      <c r="BO3346" s="99" t="e">
        <f t="shared" si="3483"/>
        <v>#DIV/0!</v>
      </c>
      <c r="BP3346" s="99" t="e">
        <f t="shared" si="3484"/>
        <v>#DIV/0!</v>
      </c>
      <c r="BQ3346" s="99" t="e">
        <f t="shared" si="3485"/>
        <v>#DIV/0!</v>
      </c>
      <c r="BR3346" s="99" t="e">
        <f t="shared" si="3486"/>
        <v>#DIV/0!</v>
      </c>
      <c r="BS3346" s="99">
        <f t="shared" si="3473"/>
        <v>0</v>
      </c>
      <c r="BT3346" s="99">
        <f t="shared" si="3474"/>
        <v>6.1</v>
      </c>
    </row>
    <row r="3347" spans="1:72" ht="13" x14ac:dyDescent="0.25">
      <c r="A3347" s="93">
        <v>40193</v>
      </c>
      <c r="B3347" s="94">
        <v>0</v>
      </c>
      <c r="C3347" s="101">
        <v>6.1</v>
      </c>
      <c r="D3347" s="205">
        <v>8.5619999999999994</v>
      </c>
      <c r="E3347" s="207" t="e">
        <f t="shared" si="3487"/>
        <v>#DIV/0!</v>
      </c>
      <c r="G3347" s="95" t="e">
        <f t="shared" si="3423"/>
        <v>#DIV/0!</v>
      </c>
      <c r="H3347" s="95">
        <f t="shared" si="3424"/>
        <v>0</v>
      </c>
      <c r="I3347" s="95">
        <f t="shared" si="3425"/>
        <v>6.1</v>
      </c>
      <c r="J3347" s="100">
        <f t="shared" si="3426"/>
        <v>0</v>
      </c>
      <c r="K3347" s="100" t="e">
        <f t="shared" si="3427"/>
        <v>#DIV/0!</v>
      </c>
      <c r="L3347" s="100" t="e">
        <f t="shared" si="3428"/>
        <v>#DIV/0!</v>
      </c>
      <c r="M3347" s="100" t="e">
        <f t="shared" si="3429"/>
        <v>#DIV/0!</v>
      </c>
      <c r="N3347" s="100" t="e">
        <f t="shared" si="3430"/>
        <v>#DIV/0!</v>
      </c>
      <c r="O3347" s="100" t="e">
        <f t="shared" si="3431"/>
        <v>#DIV/0!</v>
      </c>
      <c r="P3347" s="100" t="e">
        <f t="shared" si="3432"/>
        <v>#DIV/0!</v>
      </c>
      <c r="Q3347" s="100" t="e">
        <f t="shared" si="3433"/>
        <v>#DIV/0!</v>
      </c>
      <c r="R3347" s="100" t="e">
        <f t="shared" si="3434"/>
        <v>#DIV/0!</v>
      </c>
      <c r="S3347" s="100" t="e">
        <f t="shared" si="3435"/>
        <v>#DIV/0!</v>
      </c>
      <c r="T3347" s="100" t="e">
        <f t="shared" si="3436"/>
        <v>#DIV/0!</v>
      </c>
      <c r="U3347" s="100" t="e">
        <f t="shared" si="3437"/>
        <v>#DIV/0!</v>
      </c>
      <c r="V3347" s="100" t="e">
        <f t="shared" si="3438"/>
        <v>#DIV/0!</v>
      </c>
      <c r="W3347" s="100" t="e">
        <f t="shared" si="3439"/>
        <v>#DIV/0!</v>
      </c>
      <c r="X3347" s="100" t="e">
        <f t="shared" si="3440"/>
        <v>#DIV/0!</v>
      </c>
      <c r="Y3347" s="100" t="e">
        <f t="shared" si="3441"/>
        <v>#DIV/0!</v>
      </c>
      <c r="Z3347" s="100" t="e">
        <f t="shared" si="3442"/>
        <v>#DIV/0!</v>
      </c>
      <c r="AA3347" s="100" t="e">
        <f t="shared" si="3488"/>
        <v>#DIV/0!</v>
      </c>
      <c r="AB3347" s="95" t="e">
        <f t="shared" si="3443"/>
        <v>#DIV/0!</v>
      </c>
      <c r="AC3347" s="95" t="e">
        <f t="shared" si="3444"/>
        <v>#DIV/0!</v>
      </c>
      <c r="AD3347" s="95" t="e">
        <f t="shared" si="3445"/>
        <v>#DIV/0!</v>
      </c>
      <c r="AE3347" s="95" t="e">
        <f t="shared" si="3446"/>
        <v>#DIV/0!</v>
      </c>
      <c r="AF3347" s="95" t="e">
        <f t="shared" si="3447"/>
        <v>#DIV/0!</v>
      </c>
      <c r="AG3347" s="95" t="e">
        <f t="shared" si="3448"/>
        <v>#DIV/0!</v>
      </c>
      <c r="AH3347" s="95" t="e">
        <f t="shared" si="3449"/>
        <v>#DIV/0!</v>
      </c>
      <c r="AI3347" s="95" t="e">
        <f t="shared" si="3450"/>
        <v>#DIV/0!</v>
      </c>
      <c r="AJ3347" s="95" t="e">
        <f t="shared" si="3451"/>
        <v>#DIV/0!</v>
      </c>
      <c r="AK3347" s="95" t="e">
        <f t="shared" si="3452"/>
        <v>#DIV/0!</v>
      </c>
      <c r="AL3347" s="95" t="e">
        <f t="shared" si="3453"/>
        <v>#DIV/0!</v>
      </c>
      <c r="AM3347" s="95" t="e">
        <f t="shared" si="3454"/>
        <v>#DIV/0!</v>
      </c>
      <c r="AN3347" s="95" t="e">
        <f t="shared" si="3455"/>
        <v>#DIV/0!</v>
      </c>
      <c r="AO3347" s="95" t="e">
        <f t="shared" si="3456"/>
        <v>#DIV/0!</v>
      </c>
      <c r="AP3347" s="95" t="e">
        <f t="shared" si="3457"/>
        <v>#DIV/0!</v>
      </c>
      <c r="AQ3347" s="95" t="e">
        <f t="shared" si="3458"/>
        <v>#DIV/0!</v>
      </c>
      <c r="AR3347" s="95" t="e">
        <f t="shared" si="3459"/>
        <v>#DIV/0!</v>
      </c>
      <c r="AS3347" s="95" t="e">
        <f t="shared" si="3460"/>
        <v>#DIV/0!</v>
      </c>
      <c r="AT3347" s="95" t="e">
        <f t="shared" si="3461"/>
        <v>#DIV/0!</v>
      </c>
      <c r="AU3347" s="95" t="e">
        <f t="shared" si="3462"/>
        <v>#DIV/0!</v>
      </c>
      <c r="AV3347" s="95" t="e">
        <f t="shared" si="3463"/>
        <v>#DIV/0!</v>
      </c>
      <c r="AW3347" s="95" t="e">
        <f t="shared" si="3464"/>
        <v>#DIV/0!</v>
      </c>
      <c r="AX3347" s="95" t="e">
        <f t="shared" si="3465"/>
        <v>#DIV/0!</v>
      </c>
      <c r="AY3347" s="95" t="e">
        <f t="shared" si="3466"/>
        <v>#DIV/0!</v>
      </c>
      <c r="AZ3347" s="213" t="e">
        <f t="shared" si="3467"/>
        <v>#DIV/0!</v>
      </c>
      <c r="BA3347" s="201" t="e">
        <f t="shared" si="3468"/>
        <v>#DIV/0!</v>
      </c>
      <c r="BB3347" s="201" t="e">
        <f t="shared" si="3469"/>
        <v>#DIV/0!</v>
      </c>
      <c r="BC3347" s="201" t="e">
        <f t="shared" si="3470"/>
        <v>#DIV/0!</v>
      </c>
      <c r="BD3347" s="201" t="e">
        <f t="shared" si="3471"/>
        <v>#DIV/0!</v>
      </c>
      <c r="BE3347" s="201" t="e">
        <f t="shared" si="3472"/>
        <v>#DIV/0!</v>
      </c>
      <c r="BG3347" s="99" t="e">
        <f t="shared" si="3475"/>
        <v>#DIV/0!</v>
      </c>
      <c r="BH3347" s="99" t="e">
        <f t="shared" si="3476"/>
        <v>#DIV/0!</v>
      </c>
      <c r="BI3347" s="99" t="e">
        <f t="shared" si="3477"/>
        <v>#DIV/0!</v>
      </c>
      <c r="BJ3347" s="99" t="e">
        <f t="shared" si="3478"/>
        <v>#DIV/0!</v>
      </c>
      <c r="BK3347" s="99" t="e">
        <f t="shared" si="3479"/>
        <v>#DIV/0!</v>
      </c>
      <c r="BL3347" s="99" t="e">
        <f t="shared" si="3480"/>
        <v>#DIV/0!</v>
      </c>
      <c r="BM3347" s="99" t="e">
        <f t="shared" si="3481"/>
        <v>#DIV/0!</v>
      </c>
      <c r="BN3347" s="99" t="e">
        <f t="shared" si="3482"/>
        <v>#DIV/0!</v>
      </c>
      <c r="BO3347" s="99" t="e">
        <f t="shared" si="3483"/>
        <v>#DIV/0!</v>
      </c>
      <c r="BP3347" s="99" t="e">
        <f t="shared" si="3484"/>
        <v>#DIV/0!</v>
      </c>
      <c r="BQ3347" s="99" t="e">
        <f t="shared" si="3485"/>
        <v>#DIV/0!</v>
      </c>
      <c r="BR3347" s="99" t="e">
        <f t="shared" si="3486"/>
        <v>#DIV/0!</v>
      </c>
      <c r="BS3347" s="99">
        <f t="shared" si="3473"/>
        <v>0</v>
      </c>
      <c r="BT3347" s="99">
        <f t="shared" si="3474"/>
        <v>6.1</v>
      </c>
    </row>
    <row r="3348" spans="1:72" ht="13" x14ac:dyDescent="0.25">
      <c r="A3348" s="93">
        <v>40194</v>
      </c>
      <c r="B3348" s="94">
        <v>4.8816676068117983</v>
      </c>
      <c r="C3348" s="101">
        <v>2.9</v>
      </c>
      <c r="D3348" s="205">
        <v>5.9260000000000002</v>
      </c>
      <c r="E3348" s="207" t="e">
        <f t="shared" si="3487"/>
        <v>#DIV/0!</v>
      </c>
      <c r="G3348" s="95" t="e">
        <f t="shared" si="3423"/>
        <v>#DIV/0!</v>
      </c>
      <c r="H3348" s="95">
        <f t="shared" si="3424"/>
        <v>1.9816676068117984</v>
      </c>
      <c r="I3348" s="95">
        <f t="shared" si="3425"/>
        <v>0</v>
      </c>
      <c r="J3348" s="100" t="e">
        <f t="shared" si="3426"/>
        <v>#DIV/0!</v>
      </c>
      <c r="K3348" s="100">
        <f t="shared" si="3427"/>
        <v>0</v>
      </c>
      <c r="L3348" s="100" t="e">
        <f t="shared" si="3428"/>
        <v>#DIV/0!</v>
      </c>
      <c r="M3348" s="100" t="e">
        <f t="shared" si="3429"/>
        <v>#DIV/0!</v>
      </c>
      <c r="N3348" s="100" t="e">
        <f t="shared" si="3430"/>
        <v>#DIV/0!</v>
      </c>
      <c r="O3348" s="100" t="e">
        <f t="shared" si="3431"/>
        <v>#DIV/0!</v>
      </c>
      <c r="P3348" s="100" t="e">
        <f t="shared" si="3432"/>
        <v>#DIV/0!</v>
      </c>
      <c r="Q3348" s="100" t="e">
        <f t="shared" si="3433"/>
        <v>#DIV/0!</v>
      </c>
      <c r="R3348" s="100" t="e">
        <f t="shared" si="3434"/>
        <v>#DIV/0!</v>
      </c>
      <c r="S3348" s="100" t="e">
        <f t="shared" si="3435"/>
        <v>#DIV/0!</v>
      </c>
      <c r="T3348" s="100" t="e">
        <f t="shared" si="3436"/>
        <v>#DIV/0!</v>
      </c>
      <c r="U3348" s="100" t="e">
        <f t="shared" si="3437"/>
        <v>#DIV/0!</v>
      </c>
      <c r="V3348" s="100" t="e">
        <f t="shared" si="3438"/>
        <v>#DIV/0!</v>
      </c>
      <c r="W3348" s="100" t="e">
        <f t="shared" si="3439"/>
        <v>#DIV/0!</v>
      </c>
      <c r="X3348" s="100" t="e">
        <f t="shared" si="3440"/>
        <v>#DIV/0!</v>
      </c>
      <c r="Y3348" s="100" t="e">
        <f t="shared" si="3441"/>
        <v>#DIV/0!</v>
      </c>
      <c r="Z3348" s="100" t="e">
        <f t="shared" si="3442"/>
        <v>#DIV/0!</v>
      </c>
      <c r="AA3348" s="100" t="e">
        <f t="shared" si="3488"/>
        <v>#DIV/0!</v>
      </c>
      <c r="AB3348" s="95" t="e">
        <f t="shared" si="3443"/>
        <v>#DIV/0!</v>
      </c>
      <c r="AC3348" s="95" t="e">
        <f t="shared" si="3444"/>
        <v>#DIV/0!</v>
      </c>
      <c r="AD3348" s="95" t="e">
        <f t="shared" si="3445"/>
        <v>#DIV/0!</v>
      </c>
      <c r="AE3348" s="95" t="e">
        <f t="shared" si="3446"/>
        <v>#DIV/0!</v>
      </c>
      <c r="AF3348" s="95" t="e">
        <f t="shared" si="3447"/>
        <v>#DIV/0!</v>
      </c>
      <c r="AG3348" s="95" t="e">
        <f t="shared" si="3448"/>
        <v>#DIV/0!</v>
      </c>
      <c r="AH3348" s="95" t="e">
        <f t="shared" si="3449"/>
        <v>#DIV/0!</v>
      </c>
      <c r="AI3348" s="95" t="e">
        <f t="shared" si="3450"/>
        <v>#DIV/0!</v>
      </c>
      <c r="AJ3348" s="95" t="e">
        <f t="shared" si="3451"/>
        <v>#DIV/0!</v>
      </c>
      <c r="AK3348" s="95" t="e">
        <f t="shared" si="3452"/>
        <v>#DIV/0!</v>
      </c>
      <c r="AL3348" s="95" t="e">
        <f t="shared" si="3453"/>
        <v>#DIV/0!</v>
      </c>
      <c r="AM3348" s="95" t="e">
        <f t="shared" si="3454"/>
        <v>#DIV/0!</v>
      </c>
      <c r="AN3348" s="95" t="e">
        <f t="shared" si="3455"/>
        <v>#DIV/0!</v>
      </c>
      <c r="AO3348" s="95" t="e">
        <f t="shared" si="3456"/>
        <v>#DIV/0!</v>
      </c>
      <c r="AP3348" s="95" t="e">
        <f t="shared" si="3457"/>
        <v>#DIV/0!</v>
      </c>
      <c r="AQ3348" s="95" t="e">
        <f t="shared" si="3458"/>
        <v>#DIV/0!</v>
      </c>
      <c r="AR3348" s="95" t="e">
        <f t="shared" si="3459"/>
        <v>#DIV/0!</v>
      </c>
      <c r="AS3348" s="95" t="e">
        <f t="shared" si="3460"/>
        <v>#DIV/0!</v>
      </c>
      <c r="AT3348" s="95" t="e">
        <f t="shared" si="3461"/>
        <v>#DIV/0!</v>
      </c>
      <c r="AU3348" s="95" t="e">
        <f t="shared" si="3462"/>
        <v>#DIV/0!</v>
      </c>
      <c r="AV3348" s="95" t="e">
        <f t="shared" si="3463"/>
        <v>#DIV/0!</v>
      </c>
      <c r="AW3348" s="95" t="e">
        <f t="shared" si="3464"/>
        <v>#DIV/0!</v>
      </c>
      <c r="AX3348" s="95" t="e">
        <f t="shared" si="3465"/>
        <v>#DIV/0!</v>
      </c>
      <c r="AY3348" s="95" t="e">
        <f t="shared" si="3466"/>
        <v>#DIV/0!</v>
      </c>
      <c r="AZ3348" s="213" t="e">
        <f t="shared" si="3467"/>
        <v>#DIV/0!</v>
      </c>
      <c r="BA3348" s="201" t="e">
        <f t="shared" si="3468"/>
        <v>#DIV/0!</v>
      </c>
      <c r="BB3348" s="201" t="e">
        <f t="shared" si="3469"/>
        <v>#DIV/0!</v>
      </c>
      <c r="BC3348" s="201" t="e">
        <f t="shared" si="3470"/>
        <v>#DIV/0!</v>
      </c>
      <c r="BD3348" s="201" t="e">
        <f t="shared" si="3471"/>
        <v>#DIV/0!</v>
      </c>
      <c r="BE3348" s="201" t="e">
        <f t="shared" si="3472"/>
        <v>#DIV/0!</v>
      </c>
      <c r="BG3348" s="99" t="e">
        <f t="shared" si="3475"/>
        <v>#DIV/0!</v>
      </c>
      <c r="BH3348" s="99" t="e">
        <f t="shared" si="3476"/>
        <v>#DIV/0!</v>
      </c>
      <c r="BI3348" s="99" t="e">
        <f t="shared" si="3477"/>
        <v>#DIV/0!</v>
      </c>
      <c r="BJ3348" s="99" t="e">
        <f t="shared" si="3478"/>
        <v>#DIV/0!</v>
      </c>
      <c r="BK3348" s="99" t="e">
        <f t="shared" si="3479"/>
        <v>#DIV/0!</v>
      </c>
      <c r="BL3348" s="99" t="e">
        <f t="shared" si="3480"/>
        <v>#DIV/0!</v>
      </c>
      <c r="BM3348" s="99" t="e">
        <f t="shared" si="3481"/>
        <v>#DIV/0!</v>
      </c>
      <c r="BN3348" s="99" t="e">
        <f t="shared" si="3482"/>
        <v>#DIV/0!</v>
      </c>
      <c r="BO3348" s="99" t="e">
        <f t="shared" si="3483"/>
        <v>#DIV/0!</v>
      </c>
      <c r="BP3348" s="99" t="e">
        <f t="shared" si="3484"/>
        <v>#DIV/0!</v>
      </c>
      <c r="BQ3348" s="99" t="e">
        <f t="shared" si="3485"/>
        <v>#DIV/0!</v>
      </c>
      <c r="BR3348" s="99" t="e">
        <f t="shared" si="3486"/>
        <v>#DIV/0!</v>
      </c>
      <c r="BS3348" s="99">
        <f t="shared" si="3473"/>
        <v>4.8816676068117983</v>
      </c>
      <c r="BT3348" s="99">
        <f t="shared" si="3474"/>
        <v>2.9</v>
      </c>
    </row>
    <row r="3349" spans="1:72" ht="13" x14ac:dyDescent="0.25">
      <c r="A3349" s="93">
        <v>40195</v>
      </c>
      <c r="B3349" s="94">
        <v>0</v>
      </c>
      <c r="C3349" s="101">
        <v>5.9</v>
      </c>
      <c r="D3349" s="205">
        <v>4.5090000000000003</v>
      </c>
      <c r="E3349" s="207" t="e">
        <f t="shared" si="3487"/>
        <v>#DIV/0!</v>
      </c>
      <c r="G3349" s="95" t="e">
        <f t="shared" si="3423"/>
        <v>#DIV/0!</v>
      </c>
      <c r="H3349" s="95">
        <f t="shared" si="3424"/>
        <v>0</v>
      </c>
      <c r="I3349" s="95">
        <f t="shared" si="3425"/>
        <v>5.9</v>
      </c>
      <c r="J3349" s="100">
        <f t="shared" si="3426"/>
        <v>0</v>
      </c>
      <c r="K3349" s="100" t="e">
        <f t="shared" si="3427"/>
        <v>#DIV/0!</v>
      </c>
      <c r="L3349" s="100" t="e">
        <f t="shared" si="3428"/>
        <v>#DIV/0!</v>
      </c>
      <c r="M3349" s="100" t="e">
        <f t="shared" si="3429"/>
        <v>#DIV/0!</v>
      </c>
      <c r="N3349" s="100" t="e">
        <f t="shared" si="3430"/>
        <v>#DIV/0!</v>
      </c>
      <c r="O3349" s="100" t="e">
        <f t="shared" si="3431"/>
        <v>#DIV/0!</v>
      </c>
      <c r="P3349" s="100" t="e">
        <f t="shared" si="3432"/>
        <v>#DIV/0!</v>
      </c>
      <c r="Q3349" s="100" t="e">
        <f t="shared" si="3433"/>
        <v>#DIV/0!</v>
      </c>
      <c r="R3349" s="100" t="e">
        <f t="shared" si="3434"/>
        <v>#DIV/0!</v>
      </c>
      <c r="S3349" s="100" t="e">
        <f t="shared" si="3435"/>
        <v>#DIV/0!</v>
      </c>
      <c r="T3349" s="100" t="e">
        <f t="shared" si="3436"/>
        <v>#DIV/0!</v>
      </c>
      <c r="U3349" s="100" t="e">
        <f t="shared" si="3437"/>
        <v>#DIV/0!</v>
      </c>
      <c r="V3349" s="100" t="e">
        <f t="shared" si="3438"/>
        <v>#DIV/0!</v>
      </c>
      <c r="W3349" s="100" t="e">
        <f t="shared" si="3439"/>
        <v>#DIV/0!</v>
      </c>
      <c r="X3349" s="100" t="e">
        <f t="shared" si="3440"/>
        <v>#DIV/0!</v>
      </c>
      <c r="Y3349" s="100" t="e">
        <f t="shared" si="3441"/>
        <v>#DIV/0!</v>
      </c>
      <c r="Z3349" s="100" t="e">
        <f t="shared" si="3442"/>
        <v>#DIV/0!</v>
      </c>
      <c r="AA3349" s="100" t="e">
        <f t="shared" si="3488"/>
        <v>#DIV/0!</v>
      </c>
      <c r="AB3349" s="95" t="e">
        <f t="shared" si="3443"/>
        <v>#DIV/0!</v>
      </c>
      <c r="AC3349" s="95" t="e">
        <f t="shared" si="3444"/>
        <v>#DIV/0!</v>
      </c>
      <c r="AD3349" s="95" t="e">
        <f t="shared" si="3445"/>
        <v>#DIV/0!</v>
      </c>
      <c r="AE3349" s="95" t="e">
        <f t="shared" si="3446"/>
        <v>#DIV/0!</v>
      </c>
      <c r="AF3349" s="95" t="e">
        <f t="shared" si="3447"/>
        <v>#DIV/0!</v>
      </c>
      <c r="AG3349" s="95" t="e">
        <f t="shared" si="3448"/>
        <v>#DIV/0!</v>
      </c>
      <c r="AH3349" s="95" t="e">
        <f t="shared" si="3449"/>
        <v>#DIV/0!</v>
      </c>
      <c r="AI3349" s="95" t="e">
        <f t="shared" si="3450"/>
        <v>#DIV/0!</v>
      </c>
      <c r="AJ3349" s="95" t="e">
        <f t="shared" si="3451"/>
        <v>#DIV/0!</v>
      </c>
      <c r="AK3349" s="95" t="e">
        <f t="shared" si="3452"/>
        <v>#DIV/0!</v>
      </c>
      <c r="AL3349" s="95" t="e">
        <f t="shared" si="3453"/>
        <v>#DIV/0!</v>
      </c>
      <c r="AM3349" s="95" t="e">
        <f t="shared" si="3454"/>
        <v>#DIV/0!</v>
      </c>
      <c r="AN3349" s="95" t="e">
        <f t="shared" si="3455"/>
        <v>#DIV/0!</v>
      </c>
      <c r="AO3349" s="95" t="e">
        <f t="shared" si="3456"/>
        <v>#DIV/0!</v>
      </c>
      <c r="AP3349" s="95" t="e">
        <f t="shared" si="3457"/>
        <v>#DIV/0!</v>
      </c>
      <c r="AQ3349" s="95" t="e">
        <f t="shared" si="3458"/>
        <v>#DIV/0!</v>
      </c>
      <c r="AR3349" s="95" t="e">
        <f t="shared" si="3459"/>
        <v>#DIV/0!</v>
      </c>
      <c r="AS3349" s="95" t="e">
        <f t="shared" si="3460"/>
        <v>#DIV/0!</v>
      </c>
      <c r="AT3349" s="95" t="e">
        <f t="shared" si="3461"/>
        <v>#DIV/0!</v>
      </c>
      <c r="AU3349" s="95" t="e">
        <f t="shared" si="3462"/>
        <v>#DIV/0!</v>
      </c>
      <c r="AV3349" s="95" t="e">
        <f t="shared" si="3463"/>
        <v>#DIV/0!</v>
      </c>
      <c r="AW3349" s="95" t="e">
        <f t="shared" si="3464"/>
        <v>#DIV/0!</v>
      </c>
      <c r="AX3349" s="95" t="e">
        <f t="shared" si="3465"/>
        <v>#DIV/0!</v>
      </c>
      <c r="AY3349" s="95" t="e">
        <f t="shared" si="3466"/>
        <v>#DIV/0!</v>
      </c>
      <c r="AZ3349" s="213" t="e">
        <f t="shared" si="3467"/>
        <v>#DIV/0!</v>
      </c>
      <c r="BA3349" s="201" t="e">
        <f t="shared" si="3468"/>
        <v>#DIV/0!</v>
      </c>
      <c r="BB3349" s="201" t="e">
        <f t="shared" si="3469"/>
        <v>#DIV/0!</v>
      </c>
      <c r="BC3349" s="201" t="e">
        <f t="shared" si="3470"/>
        <v>#DIV/0!</v>
      </c>
      <c r="BD3349" s="201" t="e">
        <f t="shared" si="3471"/>
        <v>#DIV/0!</v>
      </c>
      <c r="BE3349" s="201" t="e">
        <f t="shared" si="3472"/>
        <v>#DIV/0!</v>
      </c>
      <c r="BG3349" s="99" t="e">
        <f t="shared" si="3475"/>
        <v>#DIV/0!</v>
      </c>
      <c r="BH3349" s="99" t="e">
        <f t="shared" si="3476"/>
        <v>#DIV/0!</v>
      </c>
      <c r="BI3349" s="99" t="e">
        <f t="shared" si="3477"/>
        <v>#DIV/0!</v>
      </c>
      <c r="BJ3349" s="99" t="e">
        <f t="shared" si="3478"/>
        <v>#DIV/0!</v>
      </c>
      <c r="BK3349" s="99" t="e">
        <f t="shared" si="3479"/>
        <v>#DIV/0!</v>
      </c>
      <c r="BL3349" s="99" t="e">
        <f t="shared" si="3480"/>
        <v>#DIV/0!</v>
      </c>
      <c r="BM3349" s="99" t="e">
        <f t="shared" si="3481"/>
        <v>#DIV/0!</v>
      </c>
      <c r="BN3349" s="99" t="e">
        <f t="shared" si="3482"/>
        <v>#DIV/0!</v>
      </c>
      <c r="BO3349" s="99" t="e">
        <f t="shared" si="3483"/>
        <v>#DIV/0!</v>
      </c>
      <c r="BP3349" s="99" t="e">
        <f t="shared" si="3484"/>
        <v>#DIV/0!</v>
      </c>
      <c r="BQ3349" s="99" t="e">
        <f t="shared" si="3485"/>
        <v>#DIV/0!</v>
      </c>
      <c r="BR3349" s="99" t="e">
        <f t="shared" si="3486"/>
        <v>#DIV/0!</v>
      </c>
      <c r="BS3349" s="99">
        <f t="shared" si="3473"/>
        <v>0</v>
      </c>
      <c r="BT3349" s="99">
        <f t="shared" si="3474"/>
        <v>5.9</v>
      </c>
    </row>
    <row r="3350" spans="1:72" ht="13" x14ac:dyDescent="0.25">
      <c r="A3350" s="93">
        <v>40196</v>
      </c>
      <c r="B3350" s="94">
        <v>10.763998388355024</v>
      </c>
      <c r="C3350" s="101">
        <v>4.8</v>
      </c>
      <c r="D3350" s="205">
        <v>4.4720000000000004</v>
      </c>
      <c r="E3350" s="207" t="e">
        <f t="shared" si="3487"/>
        <v>#DIV/0!</v>
      </c>
      <c r="G3350" s="95" t="e">
        <f t="shared" si="3423"/>
        <v>#DIV/0!</v>
      </c>
      <c r="H3350" s="95">
        <f t="shared" si="3424"/>
        <v>5.9639983883550238</v>
      </c>
      <c r="I3350" s="95">
        <f t="shared" si="3425"/>
        <v>0</v>
      </c>
      <c r="J3350" s="100" t="e">
        <f t="shared" si="3426"/>
        <v>#DIV/0!</v>
      </c>
      <c r="K3350" s="100">
        <f t="shared" si="3427"/>
        <v>0</v>
      </c>
      <c r="L3350" s="100" t="e">
        <f t="shared" si="3428"/>
        <v>#DIV/0!</v>
      </c>
      <c r="M3350" s="100" t="e">
        <f t="shared" si="3429"/>
        <v>#DIV/0!</v>
      </c>
      <c r="N3350" s="100" t="e">
        <f t="shared" si="3430"/>
        <v>#DIV/0!</v>
      </c>
      <c r="O3350" s="100" t="e">
        <f t="shared" si="3431"/>
        <v>#DIV/0!</v>
      </c>
      <c r="P3350" s="100" t="e">
        <f t="shared" si="3432"/>
        <v>#DIV/0!</v>
      </c>
      <c r="Q3350" s="100" t="e">
        <f t="shared" si="3433"/>
        <v>#DIV/0!</v>
      </c>
      <c r="R3350" s="100" t="e">
        <f t="shared" si="3434"/>
        <v>#DIV/0!</v>
      </c>
      <c r="S3350" s="100" t="e">
        <f t="shared" si="3435"/>
        <v>#DIV/0!</v>
      </c>
      <c r="T3350" s="100" t="e">
        <f t="shared" si="3436"/>
        <v>#DIV/0!</v>
      </c>
      <c r="U3350" s="100" t="e">
        <f t="shared" si="3437"/>
        <v>#DIV/0!</v>
      </c>
      <c r="V3350" s="100" t="e">
        <f t="shared" si="3438"/>
        <v>#DIV/0!</v>
      </c>
      <c r="W3350" s="100" t="e">
        <f t="shared" si="3439"/>
        <v>#DIV/0!</v>
      </c>
      <c r="X3350" s="100" t="e">
        <f t="shared" si="3440"/>
        <v>#DIV/0!</v>
      </c>
      <c r="Y3350" s="100" t="e">
        <f t="shared" si="3441"/>
        <v>#DIV/0!</v>
      </c>
      <c r="Z3350" s="100" t="e">
        <f t="shared" si="3442"/>
        <v>#DIV/0!</v>
      </c>
      <c r="AA3350" s="100" t="e">
        <f t="shared" si="3488"/>
        <v>#DIV/0!</v>
      </c>
      <c r="AB3350" s="95" t="e">
        <f t="shared" si="3443"/>
        <v>#DIV/0!</v>
      </c>
      <c r="AC3350" s="95" t="e">
        <f t="shared" si="3444"/>
        <v>#DIV/0!</v>
      </c>
      <c r="AD3350" s="95" t="e">
        <f t="shared" si="3445"/>
        <v>#DIV/0!</v>
      </c>
      <c r="AE3350" s="95" t="e">
        <f t="shared" si="3446"/>
        <v>#DIV/0!</v>
      </c>
      <c r="AF3350" s="95" t="e">
        <f t="shared" si="3447"/>
        <v>#DIV/0!</v>
      </c>
      <c r="AG3350" s="95" t="e">
        <f t="shared" si="3448"/>
        <v>#DIV/0!</v>
      </c>
      <c r="AH3350" s="95" t="e">
        <f t="shared" si="3449"/>
        <v>#DIV/0!</v>
      </c>
      <c r="AI3350" s="95" t="e">
        <f t="shared" si="3450"/>
        <v>#DIV/0!</v>
      </c>
      <c r="AJ3350" s="95" t="e">
        <f t="shared" si="3451"/>
        <v>#DIV/0!</v>
      </c>
      <c r="AK3350" s="95" t="e">
        <f t="shared" si="3452"/>
        <v>#DIV/0!</v>
      </c>
      <c r="AL3350" s="95" t="e">
        <f t="shared" si="3453"/>
        <v>#DIV/0!</v>
      </c>
      <c r="AM3350" s="95" t="e">
        <f t="shared" si="3454"/>
        <v>#DIV/0!</v>
      </c>
      <c r="AN3350" s="95" t="e">
        <f t="shared" si="3455"/>
        <v>#DIV/0!</v>
      </c>
      <c r="AO3350" s="95" t="e">
        <f t="shared" si="3456"/>
        <v>#DIV/0!</v>
      </c>
      <c r="AP3350" s="95" t="e">
        <f t="shared" si="3457"/>
        <v>#DIV/0!</v>
      </c>
      <c r="AQ3350" s="95" t="e">
        <f t="shared" si="3458"/>
        <v>#DIV/0!</v>
      </c>
      <c r="AR3350" s="95" t="e">
        <f t="shared" si="3459"/>
        <v>#DIV/0!</v>
      </c>
      <c r="AS3350" s="95" t="e">
        <f t="shared" si="3460"/>
        <v>#DIV/0!</v>
      </c>
      <c r="AT3350" s="95" t="e">
        <f t="shared" si="3461"/>
        <v>#DIV/0!</v>
      </c>
      <c r="AU3350" s="95" t="e">
        <f t="shared" si="3462"/>
        <v>#DIV/0!</v>
      </c>
      <c r="AV3350" s="95" t="e">
        <f t="shared" si="3463"/>
        <v>#DIV/0!</v>
      </c>
      <c r="AW3350" s="95" t="e">
        <f t="shared" si="3464"/>
        <v>#DIV/0!</v>
      </c>
      <c r="AX3350" s="95" t="e">
        <f t="shared" si="3465"/>
        <v>#DIV/0!</v>
      </c>
      <c r="AY3350" s="95" t="e">
        <f t="shared" si="3466"/>
        <v>#DIV/0!</v>
      </c>
      <c r="AZ3350" s="213" t="e">
        <f t="shared" si="3467"/>
        <v>#DIV/0!</v>
      </c>
      <c r="BA3350" s="201" t="e">
        <f t="shared" si="3468"/>
        <v>#DIV/0!</v>
      </c>
      <c r="BB3350" s="201" t="e">
        <f t="shared" si="3469"/>
        <v>#DIV/0!</v>
      </c>
      <c r="BC3350" s="201" t="e">
        <f t="shared" si="3470"/>
        <v>#DIV/0!</v>
      </c>
      <c r="BD3350" s="201" t="e">
        <f t="shared" si="3471"/>
        <v>#DIV/0!</v>
      </c>
      <c r="BE3350" s="201" t="e">
        <f t="shared" si="3472"/>
        <v>#DIV/0!</v>
      </c>
      <c r="BG3350" s="99" t="e">
        <f t="shared" si="3475"/>
        <v>#DIV/0!</v>
      </c>
      <c r="BH3350" s="99" t="e">
        <f t="shared" si="3476"/>
        <v>#DIV/0!</v>
      </c>
      <c r="BI3350" s="99" t="e">
        <f t="shared" si="3477"/>
        <v>#DIV/0!</v>
      </c>
      <c r="BJ3350" s="99" t="e">
        <f t="shared" si="3478"/>
        <v>#DIV/0!</v>
      </c>
      <c r="BK3350" s="99" t="e">
        <f t="shared" si="3479"/>
        <v>#DIV/0!</v>
      </c>
      <c r="BL3350" s="99" t="e">
        <f t="shared" si="3480"/>
        <v>#DIV/0!</v>
      </c>
      <c r="BM3350" s="99" t="e">
        <f t="shared" si="3481"/>
        <v>#DIV/0!</v>
      </c>
      <c r="BN3350" s="99" t="e">
        <f t="shared" si="3482"/>
        <v>#DIV/0!</v>
      </c>
      <c r="BO3350" s="99" t="e">
        <f t="shared" si="3483"/>
        <v>#DIV/0!</v>
      </c>
      <c r="BP3350" s="99" t="e">
        <f t="shared" si="3484"/>
        <v>#DIV/0!</v>
      </c>
      <c r="BQ3350" s="99" t="e">
        <f t="shared" si="3485"/>
        <v>#DIV/0!</v>
      </c>
      <c r="BR3350" s="99" t="e">
        <f t="shared" si="3486"/>
        <v>#DIV/0!</v>
      </c>
      <c r="BS3350" s="99">
        <f t="shared" si="3473"/>
        <v>10.763998388355024</v>
      </c>
      <c r="BT3350" s="99">
        <f t="shared" si="3474"/>
        <v>4.8</v>
      </c>
    </row>
    <row r="3351" spans="1:72" ht="13" x14ac:dyDescent="0.25">
      <c r="A3351" s="93">
        <v>40197</v>
      </c>
      <c r="B3351" s="94">
        <v>12.422263763641499</v>
      </c>
      <c r="C3351" s="101">
        <v>1.8</v>
      </c>
      <c r="D3351" s="205">
        <v>4.8789999999999996</v>
      </c>
      <c r="E3351" s="207" t="e">
        <f t="shared" si="3487"/>
        <v>#DIV/0!</v>
      </c>
      <c r="G3351" s="95" t="e">
        <f t="shared" si="3423"/>
        <v>#DIV/0!</v>
      </c>
      <c r="H3351" s="95">
        <f t="shared" si="3424"/>
        <v>10.622263763641499</v>
      </c>
      <c r="I3351" s="95">
        <f t="shared" si="3425"/>
        <v>0</v>
      </c>
      <c r="J3351" s="100" t="e">
        <f t="shared" si="3426"/>
        <v>#DIV/0!</v>
      </c>
      <c r="K3351" s="100">
        <f t="shared" si="3427"/>
        <v>0</v>
      </c>
      <c r="L3351" s="100" t="e">
        <f t="shared" si="3428"/>
        <v>#DIV/0!</v>
      </c>
      <c r="M3351" s="100" t="e">
        <f t="shared" si="3429"/>
        <v>#DIV/0!</v>
      </c>
      <c r="N3351" s="100" t="e">
        <f t="shared" si="3430"/>
        <v>#DIV/0!</v>
      </c>
      <c r="O3351" s="100" t="e">
        <f t="shared" si="3431"/>
        <v>#DIV/0!</v>
      </c>
      <c r="P3351" s="100" t="e">
        <f t="shared" si="3432"/>
        <v>#DIV/0!</v>
      </c>
      <c r="Q3351" s="100" t="e">
        <f t="shared" si="3433"/>
        <v>#DIV/0!</v>
      </c>
      <c r="R3351" s="100" t="e">
        <f t="shared" si="3434"/>
        <v>#DIV/0!</v>
      </c>
      <c r="S3351" s="100" t="e">
        <f t="shared" si="3435"/>
        <v>#DIV/0!</v>
      </c>
      <c r="T3351" s="100" t="e">
        <f t="shared" si="3436"/>
        <v>#DIV/0!</v>
      </c>
      <c r="U3351" s="100" t="e">
        <f t="shared" si="3437"/>
        <v>#DIV/0!</v>
      </c>
      <c r="V3351" s="100" t="e">
        <f t="shared" si="3438"/>
        <v>#DIV/0!</v>
      </c>
      <c r="W3351" s="100" t="e">
        <f t="shared" si="3439"/>
        <v>#DIV/0!</v>
      </c>
      <c r="X3351" s="100" t="e">
        <f t="shared" si="3440"/>
        <v>#DIV/0!</v>
      </c>
      <c r="Y3351" s="100" t="e">
        <f t="shared" si="3441"/>
        <v>#DIV/0!</v>
      </c>
      <c r="Z3351" s="100" t="e">
        <f t="shared" si="3442"/>
        <v>#DIV/0!</v>
      </c>
      <c r="AA3351" s="100" t="e">
        <f t="shared" si="3488"/>
        <v>#DIV/0!</v>
      </c>
      <c r="AB3351" s="95" t="e">
        <f t="shared" si="3443"/>
        <v>#DIV/0!</v>
      </c>
      <c r="AC3351" s="95" t="e">
        <f t="shared" si="3444"/>
        <v>#DIV/0!</v>
      </c>
      <c r="AD3351" s="95" t="e">
        <f t="shared" si="3445"/>
        <v>#DIV/0!</v>
      </c>
      <c r="AE3351" s="95" t="e">
        <f t="shared" si="3446"/>
        <v>#DIV/0!</v>
      </c>
      <c r="AF3351" s="95" t="e">
        <f t="shared" si="3447"/>
        <v>#DIV/0!</v>
      </c>
      <c r="AG3351" s="95" t="e">
        <f t="shared" si="3448"/>
        <v>#DIV/0!</v>
      </c>
      <c r="AH3351" s="95" t="e">
        <f t="shared" si="3449"/>
        <v>#DIV/0!</v>
      </c>
      <c r="AI3351" s="95" t="e">
        <f t="shared" si="3450"/>
        <v>#DIV/0!</v>
      </c>
      <c r="AJ3351" s="95" t="e">
        <f t="shared" si="3451"/>
        <v>#DIV/0!</v>
      </c>
      <c r="AK3351" s="95" t="e">
        <f t="shared" si="3452"/>
        <v>#DIV/0!</v>
      </c>
      <c r="AL3351" s="95" t="e">
        <f t="shared" si="3453"/>
        <v>#DIV/0!</v>
      </c>
      <c r="AM3351" s="95" t="e">
        <f t="shared" si="3454"/>
        <v>#DIV/0!</v>
      </c>
      <c r="AN3351" s="95" t="e">
        <f t="shared" si="3455"/>
        <v>#DIV/0!</v>
      </c>
      <c r="AO3351" s="95" t="e">
        <f t="shared" si="3456"/>
        <v>#DIV/0!</v>
      </c>
      <c r="AP3351" s="95" t="e">
        <f t="shared" si="3457"/>
        <v>#DIV/0!</v>
      </c>
      <c r="AQ3351" s="95" t="e">
        <f t="shared" si="3458"/>
        <v>#DIV/0!</v>
      </c>
      <c r="AR3351" s="95" t="e">
        <f t="shared" si="3459"/>
        <v>#DIV/0!</v>
      </c>
      <c r="AS3351" s="95" t="e">
        <f t="shared" si="3460"/>
        <v>#DIV/0!</v>
      </c>
      <c r="AT3351" s="95" t="e">
        <f t="shared" si="3461"/>
        <v>#DIV/0!</v>
      </c>
      <c r="AU3351" s="95" t="e">
        <f t="shared" si="3462"/>
        <v>#DIV/0!</v>
      </c>
      <c r="AV3351" s="95" t="e">
        <f t="shared" si="3463"/>
        <v>#DIV/0!</v>
      </c>
      <c r="AW3351" s="95" t="e">
        <f t="shared" si="3464"/>
        <v>#DIV/0!</v>
      </c>
      <c r="AX3351" s="95" t="e">
        <f t="shared" si="3465"/>
        <v>#DIV/0!</v>
      </c>
      <c r="AY3351" s="95" t="e">
        <f t="shared" si="3466"/>
        <v>#DIV/0!</v>
      </c>
      <c r="AZ3351" s="213" t="e">
        <f t="shared" si="3467"/>
        <v>#DIV/0!</v>
      </c>
      <c r="BA3351" s="201" t="e">
        <f t="shared" si="3468"/>
        <v>#DIV/0!</v>
      </c>
      <c r="BB3351" s="201" t="e">
        <f t="shared" si="3469"/>
        <v>#DIV/0!</v>
      </c>
      <c r="BC3351" s="201" t="e">
        <f t="shared" si="3470"/>
        <v>#DIV/0!</v>
      </c>
      <c r="BD3351" s="201" t="e">
        <f t="shared" si="3471"/>
        <v>#DIV/0!</v>
      </c>
      <c r="BE3351" s="201" t="e">
        <f t="shared" si="3472"/>
        <v>#DIV/0!</v>
      </c>
      <c r="BG3351" s="99" t="e">
        <f t="shared" si="3475"/>
        <v>#DIV/0!</v>
      </c>
      <c r="BH3351" s="99" t="e">
        <f t="shared" si="3476"/>
        <v>#DIV/0!</v>
      </c>
      <c r="BI3351" s="99" t="e">
        <f t="shared" si="3477"/>
        <v>#DIV/0!</v>
      </c>
      <c r="BJ3351" s="99" t="e">
        <f t="shared" si="3478"/>
        <v>#DIV/0!</v>
      </c>
      <c r="BK3351" s="99" t="e">
        <f t="shared" si="3479"/>
        <v>#DIV/0!</v>
      </c>
      <c r="BL3351" s="99" t="e">
        <f t="shared" si="3480"/>
        <v>#DIV/0!</v>
      </c>
      <c r="BM3351" s="99" t="e">
        <f t="shared" si="3481"/>
        <v>#DIV/0!</v>
      </c>
      <c r="BN3351" s="99" t="e">
        <f t="shared" si="3482"/>
        <v>#DIV/0!</v>
      </c>
      <c r="BO3351" s="99" t="e">
        <f t="shared" si="3483"/>
        <v>#DIV/0!</v>
      </c>
      <c r="BP3351" s="99" t="e">
        <f t="shared" si="3484"/>
        <v>#DIV/0!</v>
      </c>
      <c r="BQ3351" s="99" t="e">
        <f t="shared" si="3485"/>
        <v>#DIV/0!</v>
      </c>
      <c r="BR3351" s="99" t="e">
        <f t="shared" si="3486"/>
        <v>#DIV/0!</v>
      </c>
      <c r="BS3351" s="99">
        <f t="shared" si="3473"/>
        <v>12.422263763641499</v>
      </c>
      <c r="BT3351" s="99">
        <f t="shared" si="3474"/>
        <v>1.8</v>
      </c>
    </row>
    <row r="3352" spans="1:72" ht="13" x14ac:dyDescent="0.25">
      <c r="A3352" s="93">
        <v>40198</v>
      </c>
      <c r="B3352" s="94">
        <v>0</v>
      </c>
      <c r="C3352" s="101">
        <v>5.4</v>
      </c>
      <c r="D3352" s="205">
        <v>4.5069999999999997</v>
      </c>
      <c r="E3352" s="207" t="e">
        <f t="shared" si="3487"/>
        <v>#DIV/0!</v>
      </c>
      <c r="G3352" s="95" t="e">
        <f t="shared" si="3423"/>
        <v>#DIV/0!</v>
      </c>
      <c r="H3352" s="95">
        <f t="shared" si="3424"/>
        <v>0</v>
      </c>
      <c r="I3352" s="95">
        <f t="shared" si="3425"/>
        <v>5.4</v>
      </c>
      <c r="J3352" s="100">
        <f t="shared" si="3426"/>
        <v>0</v>
      </c>
      <c r="K3352" s="100" t="e">
        <f t="shared" si="3427"/>
        <v>#DIV/0!</v>
      </c>
      <c r="L3352" s="100" t="e">
        <f t="shared" si="3428"/>
        <v>#DIV/0!</v>
      </c>
      <c r="M3352" s="100" t="e">
        <f t="shared" si="3429"/>
        <v>#DIV/0!</v>
      </c>
      <c r="N3352" s="100" t="e">
        <f t="shared" si="3430"/>
        <v>#DIV/0!</v>
      </c>
      <c r="O3352" s="100" t="e">
        <f t="shared" si="3431"/>
        <v>#DIV/0!</v>
      </c>
      <c r="P3352" s="100" t="e">
        <f t="shared" si="3432"/>
        <v>#DIV/0!</v>
      </c>
      <c r="Q3352" s="100" t="e">
        <f t="shared" si="3433"/>
        <v>#DIV/0!</v>
      </c>
      <c r="R3352" s="100" t="e">
        <f t="shared" si="3434"/>
        <v>#DIV/0!</v>
      </c>
      <c r="S3352" s="100" t="e">
        <f t="shared" si="3435"/>
        <v>#DIV/0!</v>
      </c>
      <c r="T3352" s="100" t="e">
        <f t="shared" si="3436"/>
        <v>#DIV/0!</v>
      </c>
      <c r="U3352" s="100" t="e">
        <f t="shared" si="3437"/>
        <v>#DIV/0!</v>
      </c>
      <c r="V3352" s="100" t="e">
        <f t="shared" si="3438"/>
        <v>#DIV/0!</v>
      </c>
      <c r="W3352" s="100" t="e">
        <f t="shared" si="3439"/>
        <v>#DIV/0!</v>
      </c>
      <c r="X3352" s="100" t="e">
        <f t="shared" si="3440"/>
        <v>#DIV/0!</v>
      </c>
      <c r="Y3352" s="100" t="e">
        <f t="shared" si="3441"/>
        <v>#DIV/0!</v>
      </c>
      <c r="Z3352" s="100" t="e">
        <f t="shared" si="3442"/>
        <v>#DIV/0!</v>
      </c>
      <c r="AA3352" s="100" t="e">
        <f t="shared" si="3488"/>
        <v>#DIV/0!</v>
      </c>
      <c r="AB3352" s="95" t="e">
        <f t="shared" si="3443"/>
        <v>#DIV/0!</v>
      </c>
      <c r="AC3352" s="95" t="e">
        <f t="shared" si="3444"/>
        <v>#DIV/0!</v>
      </c>
      <c r="AD3352" s="95" t="e">
        <f t="shared" si="3445"/>
        <v>#DIV/0!</v>
      </c>
      <c r="AE3352" s="95" t="e">
        <f t="shared" si="3446"/>
        <v>#DIV/0!</v>
      </c>
      <c r="AF3352" s="95" t="e">
        <f t="shared" si="3447"/>
        <v>#DIV/0!</v>
      </c>
      <c r="AG3352" s="95" t="e">
        <f t="shared" si="3448"/>
        <v>#DIV/0!</v>
      </c>
      <c r="AH3352" s="95" t="e">
        <f t="shared" si="3449"/>
        <v>#DIV/0!</v>
      </c>
      <c r="AI3352" s="95" t="e">
        <f t="shared" si="3450"/>
        <v>#DIV/0!</v>
      </c>
      <c r="AJ3352" s="95" t="e">
        <f t="shared" si="3451"/>
        <v>#DIV/0!</v>
      </c>
      <c r="AK3352" s="95" t="e">
        <f t="shared" si="3452"/>
        <v>#DIV/0!</v>
      </c>
      <c r="AL3352" s="95" t="e">
        <f t="shared" si="3453"/>
        <v>#DIV/0!</v>
      </c>
      <c r="AM3352" s="95" t="e">
        <f t="shared" si="3454"/>
        <v>#DIV/0!</v>
      </c>
      <c r="AN3352" s="95" t="e">
        <f t="shared" si="3455"/>
        <v>#DIV/0!</v>
      </c>
      <c r="AO3352" s="95" t="e">
        <f t="shared" si="3456"/>
        <v>#DIV/0!</v>
      </c>
      <c r="AP3352" s="95" t="e">
        <f t="shared" si="3457"/>
        <v>#DIV/0!</v>
      </c>
      <c r="AQ3352" s="95" t="e">
        <f t="shared" si="3458"/>
        <v>#DIV/0!</v>
      </c>
      <c r="AR3352" s="95" t="e">
        <f t="shared" si="3459"/>
        <v>#DIV/0!</v>
      </c>
      <c r="AS3352" s="95" t="e">
        <f t="shared" si="3460"/>
        <v>#DIV/0!</v>
      </c>
      <c r="AT3352" s="95" t="e">
        <f t="shared" si="3461"/>
        <v>#DIV/0!</v>
      </c>
      <c r="AU3352" s="95" t="e">
        <f t="shared" si="3462"/>
        <v>#DIV/0!</v>
      </c>
      <c r="AV3352" s="95" t="e">
        <f t="shared" si="3463"/>
        <v>#DIV/0!</v>
      </c>
      <c r="AW3352" s="95" t="e">
        <f t="shared" si="3464"/>
        <v>#DIV/0!</v>
      </c>
      <c r="AX3352" s="95" t="e">
        <f t="shared" si="3465"/>
        <v>#DIV/0!</v>
      </c>
      <c r="AY3352" s="95" t="e">
        <f t="shared" si="3466"/>
        <v>#DIV/0!</v>
      </c>
      <c r="AZ3352" s="213" t="e">
        <f t="shared" si="3467"/>
        <v>#DIV/0!</v>
      </c>
      <c r="BA3352" s="201" t="e">
        <f t="shared" si="3468"/>
        <v>#DIV/0!</v>
      </c>
      <c r="BB3352" s="201" t="e">
        <f t="shared" si="3469"/>
        <v>#DIV/0!</v>
      </c>
      <c r="BC3352" s="201" t="e">
        <f t="shared" si="3470"/>
        <v>#DIV/0!</v>
      </c>
      <c r="BD3352" s="201" t="e">
        <f t="shared" si="3471"/>
        <v>#DIV/0!</v>
      </c>
      <c r="BE3352" s="201" t="e">
        <f t="shared" si="3472"/>
        <v>#DIV/0!</v>
      </c>
      <c r="BG3352" s="99" t="e">
        <f t="shared" si="3475"/>
        <v>#DIV/0!</v>
      </c>
      <c r="BH3352" s="99" t="e">
        <f t="shared" si="3476"/>
        <v>#DIV/0!</v>
      </c>
      <c r="BI3352" s="99" t="e">
        <f t="shared" si="3477"/>
        <v>#DIV/0!</v>
      </c>
      <c r="BJ3352" s="99" t="e">
        <f t="shared" si="3478"/>
        <v>#DIV/0!</v>
      </c>
      <c r="BK3352" s="99" t="e">
        <f t="shared" si="3479"/>
        <v>#DIV/0!</v>
      </c>
      <c r="BL3352" s="99" t="e">
        <f t="shared" si="3480"/>
        <v>#DIV/0!</v>
      </c>
      <c r="BM3352" s="99" t="e">
        <f t="shared" si="3481"/>
        <v>#DIV/0!</v>
      </c>
      <c r="BN3352" s="99" t="e">
        <f t="shared" si="3482"/>
        <v>#DIV/0!</v>
      </c>
      <c r="BO3352" s="99" t="e">
        <f t="shared" si="3483"/>
        <v>#DIV/0!</v>
      </c>
      <c r="BP3352" s="99" t="e">
        <f t="shared" si="3484"/>
        <v>#DIV/0!</v>
      </c>
      <c r="BQ3352" s="99" t="e">
        <f t="shared" si="3485"/>
        <v>#DIV/0!</v>
      </c>
      <c r="BR3352" s="99" t="e">
        <f t="shared" si="3486"/>
        <v>#DIV/0!</v>
      </c>
      <c r="BS3352" s="99">
        <f t="shared" si="3473"/>
        <v>0</v>
      </c>
      <c r="BT3352" s="99">
        <f t="shared" si="3474"/>
        <v>5.4</v>
      </c>
    </row>
    <row r="3353" spans="1:72" ht="13" x14ac:dyDescent="0.25">
      <c r="A3353" s="93">
        <v>40199</v>
      </c>
      <c r="B3353" s="94">
        <v>0</v>
      </c>
      <c r="C3353" s="101">
        <v>6</v>
      </c>
      <c r="D3353" s="205">
        <v>5.1609999999999996</v>
      </c>
      <c r="E3353" s="207" t="e">
        <f t="shared" si="3487"/>
        <v>#DIV/0!</v>
      </c>
      <c r="G3353" s="95" t="e">
        <f t="shared" si="3423"/>
        <v>#DIV/0!</v>
      </c>
      <c r="H3353" s="95">
        <f t="shared" si="3424"/>
        <v>0</v>
      </c>
      <c r="I3353" s="95">
        <f t="shared" si="3425"/>
        <v>6</v>
      </c>
      <c r="J3353" s="100">
        <f t="shared" si="3426"/>
        <v>0</v>
      </c>
      <c r="K3353" s="100" t="e">
        <f t="shared" si="3427"/>
        <v>#DIV/0!</v>
      </c>
      <c r="L3353" s="100" t="e">
        <f t="shared" si="3428"/>
        <v>#DIV/0!</v>
      </c>
      <c r="M3353" s="100" t="e">
        <f t="shared" si="3429"/>
        <v>#DIV/0!</v>
      </c>
      <c r="N3353" s="100" t="e">
        <f t="shared" si="3430"/>
        <v>#DIV/0!</v>
      </c>
      <c r="O3353" s="100" t="e">
        <f t="shared" si="3431"/>
        <v>#DIV/0!</v>
      </c>
      <c r="P3353" s="100" t="e">
        <f t="shared" si="3432"/>
        <v>#DIV/0!</v>
      </c>
      <c r="Q3353" s="100" t="e">
        <f t="shared" si="3433"/>
        <v>#DIV/0!</v>
      </c>
      <c r="R3353" s="100" t="e">
        <f t="shared" si="3434"/>
        <v>#DIV/0!</v>
      </c>
      <c r="S3353" s="100" t="e">
        <f t="shared" si="3435"/>
        <v>#DIV/0!</v>
      </c>
      <c r="T3353" s="100" t="e">
        <f t="shared" si="3436"/>
        <v>#DIV/0!</v>
      </c>
      <c r="U3353" s="100" t="e">
        <f t="shared" si="3437"/>
        <v>#DIV/0!</v>
      </c>
      <c r="V3353" s="100" t="e">
        <f t="shared" si="3438"/>
        <v>#DIV/0!</v>
      </c>
      <c r="W3353" s="100" t="e">
        <f t="shared" si="3439"/>
        <v>#DIV/0!</v>
      </c>
      <c r="X3353" s="100" t="e">
        <f t="shared" si="3440"/>
        <v>#DIV/0!</v>
      </c>
      <c r="Y3353" s="100" t="e">
        <f t="shared" si="3441"/>
        <v>#DIV/0!</v>
      </c>
      <c r="Z3353" s="100" t="e">
        <f t="shared" si="3442"/>
        <v>#DIV/0!</v>
      </c>
      <c r="AA3353" s="100" t="e">
        <f t="shared" si="3488"/>
        <v>#DIV/0!</v>
      </c>
      <c r="AB3353" s="95" t="e">
        <f t="shared" si="3443"/>
        <v>#DIV/0!</v>
      </c>
      <c r="AC3353" s="95" t="e">
        <f t="shared" si="3444"/>
        <v>#DIV/0!</v>
      </c>
      <c r="AD3353" s="95" t="e">
        <f t="shared" si="3445"/>
        <v>#DIV/0!</v>
      </c>
      <c r="AE3353" s="95" t="e">
        <f t="shared" si="3446"/>
        <v>#DIV/0!</v>
      </c>
      <c r="AF3353" s="95" t="e">
        <f t="shared" si="3447"/>
        <v>#DIV/0!</v>
      </c>
      <c r="AG3353" s="95" t="e">
        <f t="shared" si="3448"/>
        <v>#DIV/0!</v>
      </c>
      <c r="AH3353" s="95" t="e">
        <f t="shared" si="3449"/>
        <v>#DIV/0!</v>
      </c>
      <c r="AI3353" s="95" t="e">
        <f t="shared" si="3450"/>
        <v>#DIV/0!</v>
      </c>
      <c r="AJ3353" s="95" t="e">
        <f t="shared" si="3451"/>
        <v>#DIV/0!</v>
      </c>
      <c r="AK3353" s="95" t="e">
        <f t="shared" si="3452"/>
        <v>#DIV/0!</v>
      </c>
      <c r="AL3353" s="95" t="e">
        <f t="shared" si="3453"/>
        <v>#DIV/0!</v>
      </c>
      <c r="AM3353" s="95" t="e">
        <f t="shared" si="3454"/>
        <v>#DIV/0!</v>
      </c>
      <c r="AN3353" s="95" t="e">
        <f t="shared" si="3455"/>
        <v>#DIV/0!</v>
      </c>
      <c r="AO3353" s="95" t="e">
        <f t="shared" si="3456"/>
        <v>#DIV/0!</v>
      </c>
      <c r="AP3353" s="95" t="e">
        <f t="shared" si="3457"/>
        <v>#DIV/0!</v>
      </c>
      <c r="AQ3353" s="95" t="e">
        <f t="shared" si="3458"/>
        <v>#DIV/0!</v>
      </c>
      <c r="AR3353" s="95" t="e">
        <f t="shared" si="3459"/>
        <v>#DIV/0!</v>
      </c>
      <c r="AS3353" s="95" t="e">
        <f t="shared" si="3460"/>
        <v>#DIV/0!</v>
      </c>
      <c r="AT3353" s="95" t="e">
        <f t="shared" si="3461"/>
        <v>#DIV/0!</v>
      </c>
      <c r="AU3353" s="95" t="e">
        <f t="shared" si="3462"/>
        <v>#DIV/0!</v>
      </c>
      <c r="AV3353" s="95" t="e">
        <f t="shared" si="3463"/>
        <v>#DIV/0!</v>
      </c>
      <c r="AW3353" s="95" t="e">
        <f t="shared" si="3464"/>
        <v>#DIV/0!</v>
      </c>
      <c r="AX3353" s="95" t="e">
        <f t="shared" si="3465"/>
        <v>#DIV/0!</v>
      </c>
      <c r="AY3353" s="95" t="e">
        <f t="shared" si="3466"/>
        <v>#DIV/0!</v>
      </c>
      <c r="AZ3353" s="213" t="e">
        <f t="shared" si="3467"/>
        <v>#DIV/0!</v>
      </c>
      <c r="BA3353" s="201" t="e">
        <f t="shared" si="3468"/>
        <v>#DIV/0!</v>
      </c>
      <c r="BB3353" s="201" t="e">
        <f t="shared" si="3469"/>
        <v>#DIV/0!</v>
      </c>
      <c r="BC3353" s="201" t="e">
        <f t="shared" si="3470"/>
        <v>#DIV/0!</v>
      </c>
      <c r="BD3353" s="201" t="e">
        <f t="shared" si="3471"/>
        <v>#DIV/0!</v>
      </c>
      <c r="BE3353" s="201" t="e">
        <f t="shared" si="3472"/>
        <v>#DIV/0!</v>
      </c>
      <c r="BG3353" s="99" t="e">
        <f t="shared" si="3475"/>
        <v>#DIV/0!</v>
      </c>
      <c r="BH3353" s="99" t="e">
        <f t="shared" si="3476"/>
        <v>#DIV/0!</v>
      </c>
      <c r="BI3353" s="99" t="e">
        <f t="shared" si="3477"/>
        <v>#DIV/0!</v>
      </c>
      <c r="BJ3353" s="99" t="e">
        <f t="shared" si="3478"/>
        <v>#DIV/0!</v>
      </c>
      <c r="BK3353" s="99" t="e">
        <f t="shared" si="3479"/>
        <v>#DIV/0!</v>
      </c>
      <c r="BL3353" s="99" t="e">
        <f t="shared" si="3480"/>
        <v>#DIV/0!</v>
      </c>
      <c r="BM3353" s="99" t="e">
        <f t="shared" si="3481"/>
        <v>#DIV/0!</v>
      </c>
      <c r="BN3353" s="99" t="e">
        <f t="shared" si="3482"/>
        <v>#DIV/0!</v>
      </c>
      <c r="BO3353" s="99" t="e">
        <f t="shared" si="3483"/>
        <v>#DIV/0!</v>
      </c>
      <c r="BP3353" s="99" t="e">
        <f t="shared" si="3484"/>
        <v>#DIV/0!</v>
      </c>
      <c r="BQ3353" s="99" t="e">
        <f t="shared" si="3485"/>
        <v>#DIV/0!</v>
      </c>
      <c r="BR3353" s="99" t="e">
        <f t="shared" si="3486"/>
        <v>#DIV/0!</v>
      </c>
      <c r="BS3353" s="99">
        <f t="shared" si="3473"/>
        <v>0</v>
      </c>
      <c r="BT3353" s="99">
        <f t="shared" si="3474"/>
        <v>6</v>
      </c>
    </row>
    <row r="3354" spans="1:72" ht="13" x14ac:dyDescent="0.25">
      <c r="A3354" s="93">
        <v>40200</v>
      </c>
      <c r="B3354" s="94">
        <v>0</v>
      </c>
      <c r="C3354" s="101">
        <v>5.6</v>
      </c>
      <c r="D3354" s="205">
        <v>4.9039999999999999</v>
      </c>
      <c r="E3354" s="207" t="e">
        <f t="shared" si="3487"/>
        <v>#DIV/0!</v>
      </c>
      <c r="G3354" s="95" t="e">
        <f t="shared" si="3423"/>
        <v>#DIV/0!</v>
      </c>
      <c r="H3354" s="95">
        <f t="shared" si="3424"/>
        <v>0</v>
      </c>
      <c r="I3354" s="95">
        <f t="shared" si="3425"/>
        <v>5.6</v>
      </c>
      <c r="J3354" s="100">
        <f t="shared" si="3426"/>
        <v>0</v>
      </c>
      <c r="K3354" s="100" t="e">
        <f t="shared" si="3427"/>
        <v>#DIV/0!</v>
      </c>
      <c r="L3354" s="100" t="e">
        <f t="shared" si="3428"/>
        <v>#DIV/0!</v>
      </c>
      <c r="M3354" s="100" t="e">
        <f t="shared" si="3429"/>
        <v>#DIV/0!</v>
      </c>
      <c r="N3354" s="100" t="e">
        <f t="shared" si="3430"/>
        <v>#DIV/0!</v>
      </c>
      <c r="O3354" s="100" t="e">
        <f t="shared" si="3431"/>
        <v>#DIV/0!</v>
      </c>
      <c r="P3354" s="100" t="e">
        <f t="shared" si="3432"/>
        <v>#DIV/0!</v>
      </c>
      <c r="Q3354" s="100" t="e">
        <f t="shared" si="3433"/>
        <v>#DIV/0!</v>
      </c>
      <c r="R3354" s="100" t="e">
        <f t="shared" si="3434"/>
        <v>#DIV/0!</v>
      </c>
      <c r="S3354" s="100" t="e">
        <f t="shared" si="3435"/>
        <v>#DIV/0!</v>
      </c>
      <c r="T3354" s="100" t="e">
        <f t="shared" si="3436"/>
        <v>#DIV/0!</v>
      </c>
      <c r="U3354" s="100" t="e">
        <f t="shared" si="3437"/>
        <v>#DIV/0!</v>
      </c>
      <c r="V3354" s="100" t="e">
        <f t="shared" si="3438"/>
        <v>#DIV/0!</v>
      </c>
      <c r="W3354" s="100" t="e">
        <f t="shared" si="3439"/>
        <v>#DIV/0!</v>
      </c>
      <c r="X3354" s="100" t="e">
        <f t="shared" si="3440"/>
        <v>#DIV/0!</v>
      </c>
      <c r="Y3354" s="100" t="e">
        <f t="shared" si="3441"/>
        <v>#DIV/0!</v>
      </c>
      <c r="Z3354" s="100" t="e">
        <f t="shared" si="3442"/>
        <v>#DIV/0!</v>
      </c>
      <c r="AA3354" s="100" t="e">
        <f t="shared" si="3488"/>
        <v>#DIV/0!</v>
      </c>
      <c r="AB3354" s="95" t="e">
        <f t="shared" si="3443"/>
        <v>#DIV/0!</v>
      </c>
      <c r="AC3354" s="95" t="e">
        <f t="shared" si="3444"/>
        <v>#DIV/0!</v>
      </c>
      <c r="AD3354" s="95" t="e">
        <f t="shared" si="3445"/>
        <v>#DIV/0!</v>
      </c>
      <c r="AE3354" s="95" t="e">
        <f t="shared" si="3446"/>
        <v>#DIV/0!</v>
      </c>
      <c r="AF3354" s="95" t="e">
        <f t="shared" si="3447"/>
        <v>#DIV/0!</v>
      </c>
      <c r="AG3354" s="95" t="e">
        <f t="shared" si="3448"/>
        <v>#DIV/0!</v>
      </c>
      <c r="AH3354" s="95" t="e">
        <f t="shared" si="3449"/>
        <v>#DIV/0!</v>
      </c>
      <c r="AI3354" s="95" t="e">
        <f t="shared" si="3450"/>
        <v>#DIV/0!</v>
      </c>
      <c r="AJ3354" s="95" t="e">
        <f t="shared" si="3451"/>
        <v>#DIV/0!</v>
      </c>
      <c r="AK3354" s="95" t="e">
        <f t="shared" si="3452"/>
        <v>#DIV/0!</v>
      </c>
      <c r="AL3354" s="95" t="e">
        <f t="shared" si="3453"/>
        <v>#DIV/0!</v>
      </c>
      <c r="AM3354" s="95" t="e">
        <f t="shared" si="3454"/>
        <v>#DIV/0!</v>
      </c>
      <c r="AN3354" s="95" t="e">
        <f t="shared" si="3455"/>
        <v>#DIV/0!</v>
      </c>
      <c r="AO3354" s="95" t="e">
        <f t="shared" si="3456"/>
        <v>#DIV/0!</v>
      </c>
      <c r="AP3354" s="95" t="e">
        <f t="shared" si="3457"/>
        <v>#DIV/0!</v>
      </c>
      <c r="AQ3354" s="95" t="e">
        <f t="shared" si="3458"/>
        <v>#DIV/0!</v>
      </c>
      <c r="AR3354" s="95" t="e">
        <f t="shared" si="3459"/>
        <v>#DIV/0!</v>
      </c>
      <c r="AS3354" s="95" t="e">
        <f t="shared" si="3460"/>
        <v>#DIV/0!</v>
      </c>
      <c r="AT3354" s="95" t="e">
        <f t="shared" si="3461"/>
        <v>#DIV/0!</v>
      </c>
      <c r="AU3354" s="95" t="e">
        <f t="shared" si="3462"/>
        <v>#DIV/0!</v>
      </c>
      <c r="AV3354" s="95" t="e">
        <f t="shared" si="3463"/>
        <v>#DIV/0!</v>
      </c>
      <c r="AW3354" s="95" t="e">
        <f t="shared" si="3464"/>
        <v>#DIV/0!</v>
      </c>
      <c r="AX3354" s="95" t="e">
        <f t="shared" si="3465"/>
        <v>#DIV/0!</v>
      </c>
      <c r="AY3354" s="95" t="e">
        <f t="shared" si="3466"/>
        <v>#DIV/0!</v>
      </c>
      <c r="AZ3354" s="213" t="e">
        <f t="shared" si="3467"/>
        <v>#DIV/0!</v>
      </c>
      <c r="BA3354" s="201" t="e">
        <f t="shared" si="3468"/>
        <v>#DIV/0!</v>
      </c>
      <c r="BB3354" s="201" t="e">
        <f t="shared" si="3469"/>
        <v>#DIV/0!</v>
      </c>
      <c r="BC3354" s="201" t="e">
        <f t="shared" si="3470"/>
        <v>#DIV/0!</v>
      </c>
      <c r="BD3354" s="201" t="e">
        <f t="shared" si="3471"/>
        <v>#DIV/0!</v>
      </c>
      <c r="BE3354" s="201" t="e">
        <f t="shared" si="3472"/>
        <v>#DIV/0!</v>
      </c>
      <c r="BG3354" s="99" t="e">
        <f t="shared" si="3475"/>
        <v>#DIV/0!</v>
      </c>
      <c r="BH3354" s="99" t="e">
        <f t="shared" si="3476"/>
        <v>#DIV/0!</v>
      </c>
      <c r="BI3354" s="99" t="e">
        <f t="shared" si="3477"/>
        <v>#DIV/0!</v>
      </c>
      <c r="BJ3354" s="99" t="e">
        <f t="shared" si="3478"/>
        <v>#DIV/0!</v>
      </c>
      <c r="BK3354" s="99" t="e">
        <f t="shared" si="3479"/>
        <v>#DIV/0!</v>
      </c>
      <c r="BL3354" s="99" t="e">
        <f t="shared" si="3480"/>
        <v>#DIV/0!</v>
      </c>
      <c r="BM3354" s="99" t="e">
        <f t="shared" si="3481"/>
        <v>#DIV/0!</v>
      </c>
      <c r="BN3354" s="99" t="e">
        <f t="shared" si="3482"/>
        <v>#DIV/0!</v>
      </c>
      <c r="BO3354" s="99" t="e">
        <f t="shared" si="3483"/>
        <v>#DIV/0!</v>
      </c>
      <c r="BP3354" s="99" t="e">
        <f t="shared" si="3484"/>
        <v>#DIV/0!</v>
      </c>
      <c r="BQ3354" s="99" t="e">
        <f t="shared" si="3485"/>
        <v>#DIV/0!</v>
      </c>
      <c r="BR3354" s="99" t="e">
        <f t="shared" si="3486"/>
        <v>#DIV/0!</v>
      </c>
      <c r="BS3354" s="99">
        <f t="shared" si="3473"/>
        <v>0</v>
      </c>
      <c r="BT3354" s="99">
        <f t="shared" si="3474"/>
        <v>5.6</v>
      </c>
    </row>
    <row r="3355" spans="1:72" ht="13" x14ac:dyDescent="0.25">
      <c r="A3355" s="93">
        <v>40201</v>
      </c>
      <c r="B3355" s="94">
        <v>0</v>
      </c>
      <c r="C3355" s="101">
        <v>5</v>
      </c>
      <c r="D3355" s="205">
        <v>3.7080000000000002</v>
      </c>
      <c r="E3355" s="207" t="e">
        <f t="shared" si="3487"/>
        <v>#DIV/0!</v>
      </c>
      <c r="G3355" s="95" t="e">
        <f t="shared" si="3423"/>
        <v>#DIV/0!</v>
      </c>
      <c r="H3355" s="95">
        <f t="shared" si="3424"/>
        <v>0</v>
      </c>
      <c r="I3355" s="95">
        <f t="shared" si="3425"/>
        <v>5</v>
      </c>
      <c r="J3355" s="100">
        <f t="shared" si="3426"/>
        <v>0</v>
      </c>
      <c r="K3355" s="100" t="e">
        <f t="shared" si="3427"/>
        <v>#DIV/0!</v>
      </c>
      <c r="L3355" s="100" t="e">
        <f t="shared" si="3428"/>
        <v>#DIV/0!</v>
      </c>
      <c r="M3355" s="100" t="e">
        <f t="shared" si="3429"/>
        <v>#DIV/0!</v>
      </c>
      <c r="N3355" s="100" t="e">
        <f t="shared" si="3430"/>
        <v>#DIV/0!</v>
      </c>
      <c r="O3355" s="100" t="e">
        <f t="shared" si="3431"/>
        <v>#DIV/0!</v>
      </c>
      <c r="P3355" s="100" t="e">
        <f t="shared" si="3432"/>
        <v>#DIV/0!</v>
      </c>
      <c r="Q3355" s="100" t="e">
        <f t="shared" si="3433"/>
        <v>#DIV/0!</v>
      </c>
      <c r="R3355" s="100" t="e">
        <f t="shared" si="3434"/>
        <v>#DIV/0!</v>
      </c>
      <c r="S3355" s="100" t="e">
        <f t="shared" si="3435"/>
        <v>#DIV/0!</v>
      </c>
      <c r="T3355" s="100" t="e">
        <f t="shared" si="3436"/>
        <v>#DIV/0!</v>
      </c>
      <c r="U3355" s="100" t="e">
        <f t="shared" si="3437"/>
        <v>#DIV/0!</v>
      </c>
      <c r="V3355" s="100" t="e">
        <f t="shared" si="3438"/>
        <v>#DIV/0!</v>
      </c>
      <c r="W3355" s="100" t="e">
        <f t="shared" si="3439"/>
        <v>#DIV/0!</v>
      </c>
      <c r="X3355" s="100" t="e">
        <f t="shared" si="3440"/>
        <v>#DIV/0!</v>
      </c>
      <c r="Y3355" s="100" t="e">
        <f t="shared" si="3441"/>
        <v>#DIV/0!</v>
      </c>
      <c r="Z3355" s="100" t="e">
        <f t="shared" si="3442"/>
        <v>#DIV/0!</v>
      </c>
      <c r="AA3355" s="100" t="e">
        <f t="shared" si="3488"/>
        <v>#DIV/0!</v>
      </c>
      <c r="AB3355" s="95" t="e">
        <f t="shared" si="3443"/>
        <v>#DIV/0!</v>
      </c>
      <c r="AC3355" s="95" t="e">
        <f t="shared" si="3444"/>
        <v>#DIV/0!</v>
      </c>
      <c r="AD3355" s="95" t="e">
        <f t="shared" si="3445"/>
        <v>#DIV/0!</v>
      </c>
      <c r="AE3355" s="95" t="e">
        <f t="shared" si="3446"/>
        <v>#DIV/0!</v>
      </c>
      <c r="AF3355" s="95" t="e">
        <f t="shared" si="3447"/>
        <v>#DIV/0!</v>
      </c>
      <c r="AG3355" s="95" t="e">
        <f t="shared" si="3448"/>
        <v>#DIV/0!</v>
      </c>
      <c r="AH3355" s="95" t="e">
        <f t="shared" si="3449"/>
        <v>#DIV/0!</v>
      </c>
      <c r="AI3355" s="95" t="e">
        <f t="shared" si="3450"/>
        <v>#DIV/0!</v>
      </c>
      <c r="AJ3355" s="95" t="e">
        <f t="shared" si="3451"/>
        <v>#DIV/0!</v>
      </c>
      <c r="AK3355" s="95" t="e">
        <f t="shared" si="3452"/>
        <v>#DIV/0!</v>
      </c>
      <c r="AL3355" s="95" t="e">
        <f t="shared" si="3453"/>
        <v>#DIV/0!</v>
      </c>
      <c r="AM3355" s="95" t="e">
        <f t="shared" si="3454"/>
        <v>#DIV/0!</v>
      </c>
      <c r="AN3355" s="95" t="e">
        <f t="shared" si="3455"/>
        <v>#DIV/0!</v>
      </c>
      <c r="AO3355" s="95" t="e">
        <f t="shared" si="3456"/>
        <v>#DIV/0!</v>
      </c>
      <c r="AP3355" s="95" t="e">
        <f t="shared" si="3457"/>
        <v>#DIV/0!</v>
      </c>
      <c r="AQ3355" s="95" t="e">
        <f t="shared" si="3458"/>
        <v>#DIV/0!</v>
      </c>
      <c r="AR3355" s="95" t="e">
        <f t="shared" si="3459"/>
        <v>#DIV/0!</v>
      </c>
      <c r="AS3355" s="95" t="e">
        <f t="shared" si="3460"/>
        <v>#DIV/0!</v>
      </c>
      <c r="AT3355" s="95" t="e">
        <f t="shared" si="3461"/>
        <v>#DIV/0!</v>
      </c>
      <c r="AU3355" s="95" t="e">
        <f t="shared" si="3462"/>
        <v>#DIV/0!</v>
      </c>
      <c r="AV3355" s="95" t="e">
        <f t="shared" si="3463"/>
        <v>#DIV/0!</v>
      </c>
      <c r="AW3355" s="95" t="e">
        <f t="shared" si="3464"/>
        <v>#DIV/0!</v>
      </c>
      <c r="AX3355" s="95" t="e">
        <f t="shared" si="3465"/>
        <v>#DIV/0!</v>
      </c>
      <c r="AY3355" s="95" t="e">
        <f t="shared" si="3466"/>
        <v>#DIV/0!</v>
      </c>
      <c r="AZ3355" s="213" t="e">
        <f t="shared" si="3467"/>
        <v>#DIV/0!</v>
      </c>
      <c r="BA3355" s="201" t="e">
        <f t="shared" si="3468"/>
        <v>#DIV/0!</v>
      </c>
      <c r="BB3355" s="201" t="e">
        <f t="shared" si="3469"/>
        <v>#DIV/0!</v>
      </c>
      <c r="BC3355" s="201" t="e">
        <f t="shared" si="3470"/>
        <v>#DIV/0!</v>
      </c>
      <c r="BD3355" s="201" t="e">
        <f t="shared" si="3471"/>
        <v>#DIV/0!</v>
      </c>
      <c r="BE3355" s="201" t="e">
        <f t="shared" si="3472"/>
        <v>#DIV/0!</v>
      </c>
      <c r="BG3355" s="99" t="e">
        <f t="shared" si="3475"/>
        <v>#DIV/0!</v>
      </c>
      <c r="BH3355" s="99" t="e">
        <f t="shared" si="3476"/>
        <v>#DIV/0!</v>
      </c>
      <c r="BI3355" s="99" t="e">
        <f t="shared" si="3477"/>
        <v>#DIV/0!</v>
      </c>
      <c r="BJ3355" s="99" t="e">
        <f t="shared" si="3478"/>
        <v>#DIV/0!</v>
      </c>
      <c r="BK3355" s="99" t="e">
        <f t="shared" si="3479"/>
        <v>#DIV/0!</v>
      </c>
      <c r="BL3355" s="99" t="e">
        <f t="shared" si="3480"/>
        <v>#DIV/0!</v>
      </c>
      <c r="BM3355" s="99" t="e">
        <f t="shared" si="3481"/>
        <v>#DIV/0!</v>
      </c>
      <c r="BN3355" s="99" t="e">
        <f t="shared" si="3482"/>
        <v>#DIV/0!</v>
      </c>
      <c r="BO3355" s="99" t="e">
        <f t="shared" si="3483"/>
        <v>#DIV/0!</v>
      </c>
      <c r="BP3355" s="99" t="e">
        <f t="shared" si="3484"/>
        <v>#DIV/0!</v>
      </c>
      <c r="BQ3355" s="99" t="e">
        <f t="shared" si="3485"/>
        <v>#DIV/0!</v>
      </c>
      <c r="BR3355" s="99" t="e">
        <f t="shared" si="3486"/>
        <v>#DIV/0!</v>
      </c>
      <c r="BS3355" s="99">
        <f t="shared" si="3473"/>
        <v>0</v>
      </c>
      <c r="BT3355" s="99">
        <f t="shared" si="3474"/>
        <v>5</v>
      </c>
    </row>
    <row r="3356" spans="1:72" ht="13" x14ac:dyDescent="0.25">
      <c r="A3356" s="93">
        <v>40202</v>
      </c>
      <c r="B3356" s="94">
        <v>0</v>
      </c>
      <c r="C3356" s="101">
        <v>5.4</v>
      </c>
      <c r="D3356" s="205">
        <v>3.1240000000000001</v>
      </c>
      <c r="E3356" s="207" t="e">
        <f t="shared" si="3487"/>
        <v>#DIV/0!</v>
      </c>
      <c r="G3356" s="95" t="e">
        <f t="shared" si="3423"/>
        <v>#DIV/0!</v>
      </c>
      <c r="H3356" s="95">
        <f t="shared" si="3424"/>
        <v>0</v>
      </c>
      <c r="I3356" s="95">
        <f t="shared" si="3425"/>
        <v>5.4</v>
      </c>
      <c r="J3356" s="100">
        <f t="shared" si="3426"/>
        <v>0</v>
      </c>
      <c r="K3356" s="100" t="e">
        <f t="shared" si="3427"/>
        <v>#DIV/0!</v>
      </c>
      <c r="L3356" s="100" t="e">
        <f t="shared" si="3428"/>
        <v>#DIV/0!</v>
      </c>
      <c r="M3356" s="100" t="e">
        <f t="shared" si="3429"/>
        <v>#DIV/0!</v>
      </c>
      <c r="N3356" s="100" t="e">
        <f t="shared" si="3430"/>
        <v>#DIV/0!</v>
      </c>
      <c r="O3356" s="100" t="e">
        <f t="shared" si="3431"/>
        <v>#DIV/0!</v>
      </c>
      <c r="P3356" s="100" t="e">
        <f t="shared" si="3432"/>
        <v>#DIV/0!</v>
      </c>
      <c r="Q3356" s="100" t="e">
        <f t="shared" si="3433"/>
        <v>#DIV/0!</v>
      </c>
      <c r="R3356" s="100" t="e">
        <f t="shared" si="3434"/>
        <v>#DIV/0!</v>
      </c>
      <c r="S3356" s="100" t="e">
        <f t="shared" si="3435"/>
        <v>#DIV/0!</v>
      </c>
      <c r="T3356" s="100" t="e">
        <f t="shared" si="3436"/>
        <v>#DIV/0!</v>
      </c>
      <c r="U3356" s="100" t="e">
        <f t="shared" si="3437"/>
        <v>#DIV/0!</v>
      </c>
      <c r="V3356" s="100" t="e">
        <f t="shared" si="3438"/>
        <v>#DIV/0!</v>
      </c>
      <c r="W3356" s="100" t="e">
        <f t="shared" si="3439"/>
        <v>#DIV/0!</v>
      </c>
      <c r="X3356" s="100" t="e">
        <f t="shared" si="3440"/>
        <v>#DIV/0!</v>
      </c>
      <c r="Y3356" s="100" t="e">
        <f t="shared" si="3441"/>
        <v>#DIV/0!</v>
      </c>
      <c r="Z3356" s="100" t="e">
        <f t="shared" si="3442"/>
        <v>#DIV/0!</v>
      </c>
      <c r="AA3356" s="100" t="e">
        <f t="shared" si="3488"/>
        <v>#DIV/0!</v>
      </c>
      <c r="AB3356" s="95" t="e">
        <f t="shared" si="3443"/>
        <v>#DIV/0!</v>
      </c>
      <c r="AC3356" s="95" t="e">
        <f t="shared" si="3444"/>
        <v>#DIV/0!</v>
      </c>
      <c r="AD3356" s="95" t="e">
        <f t="shared" si="3445"/>
        <v>#DIV/0!</v>
      </c>
      <c r="AE3356" s="95" t="e">
        <f t="shared" si="3446"/>
        <v>#DIV/0!</v>
      </c>
      <c r="AF3356" s="95" t="e">
        <f t="shared" si="3447"/>
        <v>#DIV/0!</v>
      </c>
      <c r="AG3356" s="95" t="e">
        <f t="shared" si="3448"/>
        <v>#DIV/0!</v>
      </c>
      <c r="AH3356" s="95" t="e">
        <f t="shared" si="3449"/>
        <v>#DIV/0!</v>
      </c>
      <c r="AI3356" s="95" t="e">
        <f t="shared" si="3450"/>
        <v>#DIV/0!</v>
      </c>
      <c r="AJ3356" s="95" t="e">
        <f t="shared" si="3451"/>
        <v>#DIV/0!</v>
      </c>
      <c r="AK3356" s="95" t="e">
        <f t="shared" si="3452"/>
        <v>#DIV/0!</v>
      </c>
      <c r="AL3356" s="95" t="e">
        <f t="shared" si="3453"/>
        <v>#DIV/0!</v>
      </c>
      <c r="AM3356" s="95" t="e">
        <f t="shared" si="3454"/>
        <v>#DIV/0!</v>
      </c>
      <c r="AN3356" s="95" t="e">
        <f t="shared" si="3455"/>
        <v>#DIV/0!</v>
      </c>
      <c r="AO3356" s="95" t="e">
        <f t="shared" si="3456"/>
        <v>#DIV/0!</v>
      </c>
      <c r="AP3356" s="95" t="e">
        <f t="shared" si="3457"/>
        <v>#DIV/0!</v>
      </c>
      <c r="AQ3356" s="95" t="e">
        <f t="shared" si="3458"/>
        <v>#DIV/0!</v>
      </c>
      <c r="AR3356" s="95" t="e">
        <f t="shared" si="3459"/>
        <v>#DIV/0!</v>
      </c>
      <c r="AS3356" s="95" t="e">
        <f t="shared" si="3460"/>
        <v>#DIV/0!</v>
      </c>
      <c r="AT3356" s="95" t="e">
        <f t="shared" si="3461"/>
        <v>#DIV/0!</v>
      </c>
      <c r="AU3356" s="95" t="e">
        <f t="shared" si="3462"/>
        <v>#DIV/0!</v>
      </c>
      <c r="AV3356" s="95" t="e">
        <f t="shared" si="3463"/>
        <v>#DIV/0!</v>
      </c>
      <c r="AW3356" s="95" t="e">
        <f t="shared" si="3464"/>
        <v>#DIV/0!</v>
      </c>
      <c r="AX3356" s="95" t="e">
        <f t="shared" si="3465"/>
        <v>#DIV/0!</v>
      </c>
      <c r="AY3356" s="95" t="e">
        <f t="shared" si="3466"/>
        <v>#DIV/0!</v>
      </c>
      <c r="AZ3356" s="213" t="e">
        <f t="shared" si="3467"/>
        <v>#DIV/0!</v>
      </c>
      <c r="BA3356" s="201" t="e">
        <f t="shared" si="3468"/>
        <v>#DIV/0!</v>
      </c>
      <c r="BB3356" s="201" t="e">
        <f t="shared" si="3469"/>
        <v>#DIV/0!</v>
      </c>
      <c r="BC3356" s="201" t="e">
        <f t="shared" si="3470"/>
        <v>#DIV/0!</v>
      </c>
      <c r="BD3356" s="201" t="e">
        <f t="shared" si="3471"/>
        <v>#DIV/0!</v>
      </c>
      <c r="BE3356" s="201" t="e">
        <f t="shared" si="3472"/>
        <v>#DIV/0!</v>
      </c>
      <c r="BG3356" s="99" t="e">
        <f t="shared" si="3475"/>
        <v>#DIV/0!</v>
      </c>
      <c r="BH3356" s="99" t="e">
        <f t="shared" si="3476"/>
        <v>#DIV/0!</v>
      </c>
      <c r="BI3356" s="99" t="e">
        <f t="shared" si="3477"/>
        <v>#DIV/0!</v>
      </c>
      <c r="BJ3356" s="99" t="e">
        <f t="shared" si="3478"/>
        <v>#DIV/0!</v>
      </c>
      <c r="BK3356" s="99" t="e">
        <f t="shared" si="3479"/>
        <v>#DIV/0!</v>
      </c>
      <c r="BL3356" s="99" t="e">
        <f t="shared" si="3480"/>
        <v>#DIV/0!</v>
      </c>
      <c r="BM3356" s="99" t="e">
        <f t="shared" si="3481"/>
        <v>#DIV/0!</v>
      </c>
      <c r="BN3356" s="99" t="e">
        <f t="shared" si="3482"/>
        <v>#DIV/0!</v>
      </c>
      <c r="BO3356" s="99" t="e">
        <f t="shared" si="3483"/>
        <v>#DIV/0!</v>
      </c>
      <c r="BP3356" s="99" t="e">
        <f t="shared" si="3484"/>
        <v>#DIV/0!</v>
      </c>
      <c r="BQ3356" s="99" t="e">
        <f t="shared" si="3485"/>
        <v>#DIV/0!</v>
      </c>
      <c r="BR3356" s="99" t="e">
        <f t="shared" si="3486"/>
        <v>#DIV/0!</v>
      </c>
      <c r="BS3356" s="99">
        <f t="shared" si="3473"/>
        <v>0</v>
      </c>
      <c r="BT3356" s="99">
        <f t="shared" si="3474"/>
        <v>5.4</v>
      </c>
    </row>
    <row r="3357" spans="1:72" ht="13" x14ac:dyDescent="0.25">
      <c r="A3357" s="93">
        <v>40203</v>
      </c>
      <c r="B3357" s="94">
        <v>0</v>
      </c>
      <c r="C3357" s="101">
        <v>5.8</v>
      </c>
      <c r="D3357" s="205">
        <v>2.5049999999999999</v>
      </c>
      <c r="E3357" s="207" t="e">
        <f t="shared" si="3487"/>
        <v>#DIV/0!</v>
      </c>
      <c r="G3357" s="95" t="e">
        <f t="shared" si="3423"/>
        <v>#DIV/0!</v>
      </c>
      <c r="H3357" s="95">
        <f t="shared" si="3424"/>
        <v>0</v>
      </c>
      <c r="I3357" s="95">
        <f t="shared" si="3425"/>
        <v>5.8</v>
      </c>
      <c r="J3357" s="100">
        <f t="shared" si="3426"/>
        <v>0</v>
      </c>
      <c r="K3357" s="100" t="e">
        <f t="shared" si="3427"/>
        <v>#DIV/0!</v>
      </c>
      <c r="L3357" s="100" t="e">
        <f t="shared" si="3428"/>
        <v>#DIV/0!</v>
      </c>
      <c r="M3357" s="100" t="e">
        <f t="shared" si="3429"/>
        <v>#DIV/0!</v>
      </c>
      <c r="N3357" s="100" t="e">
        <f t="shared" si="3430"/>
        <v>#DIV/0!</v>
      </c>
      <c r="O3357" s="100" t="e">
        <f t="shared" si="3431"/>
        <v>#DIV/0!</v>
      </c>
      <c r="P3357" s="100" t="e">
        <f t="shared" si="3432"/>
        <v>#DIV/0!</v>
      </c>
      <c r="Q3357" s="100" t="e">
        <f t="shared" si="3433"/>
        <v>#DIV/0!</v>
      </c>
      <c r="R3357" s="100" t="e">
        <f t="shared" si="3434"/>
        <v>#DIV/0!</v>
      </c>
      <c r="S3357" s="100" t="e">
        <f t="shared" si="3435"/>
        <v>#DIV/0!</v>
      </c>
      <c r="T3357" s="100" t="e">
        <f t="shared" si="3436"/>
        <v>#DIV/0!</v>
      </c>
      <c r="U3357" s="100" t="e">
        <f t="shared" si="3437"/>
        <v>#DIV/0!</v>
      </c>
      <c r="V3357" s="100" t="e">
        <f t="shared" si="3438"/>
        <v>#DIV/0!</v>
      </c>
      <c r="W3357" s="100" t="e">
        <f t="shared" si="3439"/>
        <v>#DIV/0!</v>
      </c>
      <c r="X3357" s="100" t="e">
        <f t="shared" si="3440"/>
        <v>#DIV/0!</v>
      </c>
      <c r="Y3357" s="100" t="e">
        <f t="shared" si="3441"/>
        <v>#DIV/0!</v>
      </c>
      <c r="Z3357" s="100" t="e">
        <f t="shared" si="3442"/>
        <v>#DIV/0!</v>
      </c>
      <c r="AA3357" s="100" t="e">
        <f t="shared" si="3488"/>
        <v>#DIV/0!</v>
      </c>
      <c r="AB3357" s="95" t="e">
        <f t="shared" si="3443"/>
        <v>#DIV/0!</v>
      </c>
      <c r="AC3357" s="95" t="e">
        <f t="shared" si="3444"/>
        <v>#DIV/0!</v>
      </c>
      <c r="AD3357" s="95" t="e">
        <f t="shared" si="3445"/>
        <v>#DIV/0!</v>
      </c>
      <c r="AE3357" s="95" t="e">
        <f t="shared" si="3446"/>
        <v>#DIV/0!</v>
      </c>
      <c r="AF3357" s="95" t="e">
        <f t="shared" si="3447"/>
        <v>#DIV/0!</v>
      </c>
      <c r="AG3357" s="95" t="e">
        <f t="shared" si="3448"/>
        <v>#DIV/0!</v>
      </c>
      <c r="AH3357" s="95" t="e">
        <f t="shared" si="3449"/>
        <v>#DIV/0!</v>
      </c>
      <c r="AI3357" s="95" t="e">
        <f t="shared" si="3450"/>
        <v>#DIV/0!</v>
      </c>
      <c r="AJ3357" s="95" t="e">
        <f t="shared" si="3451"/>
        <v>#DIV/0!</v>
      </c>
      <c r="AK3357" s="95" t="e">
        <f t="shared" si="3452"/>
        <v>#DIV/0!</v>
      </c>
      <c r="AL3357" s="95" t="e">
        <f t="shared" si="3453"/>
        <v>#DIV/0!</v>
      </c>
      <c r="AM3357" s="95" t="e">
        <f t="shared" si="3454"/>
        <v>#DIV/0!</v>
      </c>
      <c r="AN3357" s="95" t="e">
        <f t="shared" si="3455"/>
        <v>#DIV/0!</v>
      </c>
      <c r="AO3357" s="95" t="e">
        <f t="shared" si="3456"/>
        <v>#DIV/0!</v>
      </c>
      <c r="AP3357" s="95" t="e">
        <f t="shared" si="3457"/>
        <v>#DIV/0!</v>
      </c>
      <c r="AQ3357" s="95" t="e">
        <f t="shared" si="3458"/>
        <v>#DIV/0!</v>
      </c>
      <c r="AR3357" s="95" t="e">
        <f t="shared" si="3459"/>
        <v>#DIV/0!</v>
      </c>
      <c r="AS3357" s="95" t="e">
        <f t="shared" si="3460"/>
        <v>#DIV/0!</v>
      </c>
      <c r="AT3357" s="95" t="e">
        <f t="shared" si="3461"/>
        <v>#DIV/0!</v>
      </c>
      <c r="AU3357" s="95" t="e">
        <f t="shared" si="3462"/>
        <v>#DIV/0!</v>
      </c>
      <c r="AV3357" s="95" t="e">
        <f t="shared" si="3463"/>
        <v>#DIV/0!</v>
      </c>
      <c r="AW3357" s="95" t="e">
        <f t="shared" si="3464"/>
        <v>#DIV/0!</v>
      </c>
      <c r="AX3357" s="95" t="e">
        <f t="shared" si="3465"/>
        <v>#DIV/0!</v>
      </c>
      <c r="AY3357" s="95" t="e">
        <f t="shared" si="3466"/>
        <v>#DIV/0!</v>
      </c>
      <c r="AZ3357" s="213" t="e">
        <f t="shared" si="3467"/>
        <v>#DIV/0!</v>
      </c>
      <c r="BA3357" s="201" t="e">
        <f t="shared" si="3468"/>
        <v>#DIV/0!</v>
      </c>
      <c r="BB3357" s="201" t="e">
        <f t="shared" si="3469"/>
        <v>#DIV/0!</v>
      </c>
      <c r="BC3357" s="201" t="e">
        <f t="shared" si="3470"/>
        <v>#DIV/0!</v>
      </c>
      <c r="BD3357" s="201" t="e">
        <f t="shared" si="3471"/>
        <v>#DIV/0!</v>
      </c>
      <c r="BE3357" s="201" t="e">
        <f t="shared" si="3472"/>
        <v>#DIV/0!</v>
      </c>
      <c r="BG3357" s="99" t="e">
        <f t="shared" si="3475"/>
        <v>#DIV/0!</v>
      </c>
      <c r="BH3357" s="99" t="e">
        <f t="shared" si="3476"/>
        <v>#DIV/0!</v>
      </c>
      <c r="BI3357" s="99" t="e">
        <f t="shared" si="3477"/>
        <v>#DIV/0!</v>
      </c>
      <c r="BJ3357" s="99" t="e">
        <f t="shared" si="3478"/>
        <v>#DIV/0!</v>
      </c>
      <c r="BK3357" s="99" t="e">
        <f t="shared" si="3479"/>
        <v>#DIV/0!</v>
      </c>
      <c r="BL3357" s="99" t="e">
        <f t="shared" si="3480"/>
        <v>#DIV/0!</v>
      </c>
      <c r="BM3357" s="99" t="e">
        <f t="shared" si="3481"/>
        <v>#DIV/0!</v>
      </c>
      <c r="BN3357" s="99" t="e">
        <f t="shared" si="3482"/>
        <v>#DIV/0!</v>
      </c>
      <c r="BO3357" s="99" t="e">
        <f t="shared" si="3483"/>
        <v>#DIV/0!</v>
      </c>
      <c r="BP3357" s="99" t="e">
        <f t="shared" si="3484"/>
        <v>#DIV/0!</v>
      </c>
      <c r="BQ3357" s="99" t="e">
        <f t="shared" si="3485"/>
        <v>#DIV/0!</v>
      </c>
      <c r="BR3357" s="99" t="e">
        <f t="shared" si="3486"/>
        <v>#DIV/0!</v>
      </c>
      <c r="BS3357" s="99">
        <f t="shared" si="3473"/>
        <v>0</v>
      </c>
      <c r="BT3357" s="99">
        <f t="shared" si="3474"/>
        <v>5.8</v>
      </c>
    </row>
    <row r="3358" spans="1:72" ht="13" x14ac:dyDescent="0.25">
      <c r="A3358" s="93">
        <v>40204</v>
      </c>
      <c r="B3358" s="94">
        <v>0</v>
      </c>
      <c r="C3358" s="101">
        <v>5.5</v>
      </c>
      <c r="D3358" s="205">
        <v>2.169</v>
      </c>
      <c r="E3358" s="207" t="e">
        <f t="shared" si="3487"/>
        <v>#DIV/0!</v>
      </c>
      <c r="G3358" s="95" t="e">
        <f t="shared" si="3423"/>
        <v>#DIV/0!</v>
      </c>
      <c r="H3358" s="95">
        <f t="shared" si="3424"/>
        <v>0</v>
      </c>
      <c r="I3358" s="95">
        <f t="shared" si="3425"/>
        <v>5.5</v>
      </c>
      <c r="J3358" s="100">
        <f t="shared" si="3426"/>
        <v>0</v>
      </c>
      <c r="K3358" s="100" t="e">
        <f t="shared" si="3427"/>
        <v>#DIV/0!</v>
      </c>
      <c r="L3358" s="100" t="e">
        <f t="shared" si="3428"/>
        <v>#DIV/0!</v>
      </c>
      <c r="M3358" s="100" t="e">
        <f t="shared" si="3429"/>
        <v>#DIV/0!</v>
      </c>
      <c r="N3358" s="100" t="e">
        <f t="shared" si="3430"/>
        <v>#DIV/0!</v>
      </c>
      <c r="O3358" s="100" t="e">
        <f t="shared" si="3431"/>
        <v>#DIV/0!</v>
      </c>
      <c r="P3358" s="100" t="e">
        <f t="shared" si="3432"/>
        <v>#DIV/0!</v>
      </c>
      <c r="Q3358" s="100" t="e">
        <f t="shared" si="3433"/>
        <v>#DIV/0!</v>
      </c>
      <c r="R3358" s="100" t="e">
        <f t="shared" si="3434"/>
        <v>#DIV/0!</v>
      </c>
      <c r="S3358" s="100" t="e">
        <f t="shared" si="3435"/>
        <v>#DIV/0!</v>
      </c>
      <c r="T3358" s="100" t="e">
        <f t="shared" si="3436"/>
        <v>#DIV/0!</v>
      </c>
      <c r="U3358" s="100" t="e">
        <f t="shared" si="3437"/>
        <v>#DIV/0!</v>
      </c>
      <c r="V3358" s="100" t="e">
        <f t="shared" si="3438"/>
        <v>#DIV/0!</v>
      </c>
      <c r="W3358" s="100" t="e">
        <f t="shared" si="3439"/>
        <v>#DIV/0!</v>
      </c>
      <c r="X3358" s="100" t="e">
        <f t="shared" si="3440"/>
        <v>#DIV/0!</v>
      </c>
      <c r="Y3358" s="100" t="e">
        <f t="shared" si="3441"/>
        <v>#DIV/0!</v>
      </c>
      <c r="Z3358" s="100" t="e">
        <f t="shared" si="3442"/>
        <v>#DIV/0!</v>
      </c>
      <c r="AA3358" s="100" t="e">
        <f t="shared" si="3488"/>
        <v>#DIV/0!</v>
      </c>
      <c r="AB3358" s="95" t="e">
        <f t="shared" si="3443"/>
        <v>#DIV/0!</v>
      </c>
      <c r="AC3358" s="95" t="e">
        <f t="shared" si="3444"/>
        <v>#DIV/0!</v>
      </c>
      <c r="AD3358" s="95" t="e">
        <f t="shared" si="3445"/>
        <v>#DIV/0!</v>
      </c>
      <c r="AE3358" s="95" t="e">
        <f t="shared" si="3446"/>
        <v>#DIV/0!</v>
      </c>
      <c r="AF3358" s="95" t="e">
        <f t="shared" si="3447"/>
        <v>#DIV/0!</v>
      </c>
      <c r="AG3358" s="95" t="e">
        <f t="shared" si="3448"/>
        <v>#DIV/0!</v>
      </c>
      <c r="AH3358" s="95" t="e">
        <f t="shared" si="3449"/>
        <v>#DIV/0!</v>
      </c>
      <c r="AI3358" s="95" t="e">
        <f t="shared" si="3450"/>
        <v>#DIV/0!</v>
      </c>
      <c r="AJ3358" s="95" t="e">
        <f t="shared" si="3451"/>
        <v>#DIV/0!</v>
      </c>
      <c r="AK3358" s="95" t="e">
        <f t="shared" si="3452"/>
        <v>#DIV/0!</v>
      </c>
      <c r="AL3358" s="95" t="e">
        <f t="shared" si="3453"/>
        <v>#DIV/0!</v>
      </c>
      <c r="AM3358" s="95" t="e">
        <f t="shared" si="3454"/>
        <v>#DIV/0!</v>
      </c>
      <c r="AN3358" s="95" t="e">
        <f t="shared" si="3455"/>
        <v>#DIV/0!</v>
      </c>
      <c r="AO3358" s="95" t="e">
        <f t="shared" si="3456"/>
        <v>#DIV/0!</v>
      </c>
      <c r="AP3358" s="95" t="e">
        <f t="shared" si="3457"/>
        <v>#DIV/0!</v>
      </c>
      <c r="AQ3358" s="95" t="e">
        <f t="shared" si="3458"/>
        <v>#DIV/0!</v>
      </c>
      <c r="AR3358" s="95" t="e">
        <f t="shared" si="3459"/>
        <v>#DIV/0!</v>
      </c>
      <c r="AS3358" s="95" t="e">
        <f t="shared" si="3460"/>
        <v>#DIV/0!</v>
      </c>
      <c r="AT3358" s="95" t="e">
        <f t="shared" si="3461"/>
        <v>#DIV/0!</v>
      </c>
      <c r="AU3358" s="95" t="e">
        <f t="shared" si="3462"/>
        <v>#DIV/0!</v>
      </c>
      <c r="AV3358" s="95" t="e">
        <f t="shared" si="3463"/>
        <v>#DIV/0!</v>
      </c>
      <c r="AW3358" s="95" t="e">
        <f t="shared" si="3464"/>
        <v>#DIV/0!</v>
      </c>
      <c r="AX3358" s="95" t="e">
        <f t="shared" si="3465"/>
        <v>#DIV/0!</v>
      </c>
      <c r="AY3358" s="95" t="e">
        <f t="shared" si="3466"/>
        <v>#DIV/0!</v>
      </c>
      <c r="AZ3358" s="213" t="e">
        <f t="shared" si="3467"/>
        <v>#DIV/0!</v>
      </c>
      <c r="BA3358" s="201" t="e">
        <f t="shared" si="3468"/>
        <v>#DIV/0!</v>
      </c>
      <c r="BB3358" s="201" t="e">
        <f t="shared" si="3469"/>
        <v>#DIV/0!</v>
      </c>
      <c r="BC3358" s="201" t="e">
        <f t="shared" si="3470"/>
        <v>#DIV/0!</v>
      </c>
      <c r="BD3358" s="201" t="e">
        <f t="shared" si="3471"/>
        <v>#DIV/0!</v>
      </c>
      <c r="BE3358" s="201" t="e">
        <f t="shared" si="3472"/>
        <v>#DIV/0!</v>
      </c>
      <c r="BG3358" s="99" t="e">
        <f t="shared" si="3475"/>
        <v>#DIV/0!</v>
      </c>
      <c r="BH3358" s="99" t="e">
        <f t="shared" si="3476"/>
        <v>#DIV/0!</v>
      </c>
      <c r="BI3358" s="99" t="e">
        <f t="shared" si="3477"/>
        <v>#DIV/0!</v>
      </c>
      <c r="BJ3358" s="99" t="e">
        <f t="shared" si="3478"/>
        <v>#DIV/0!</v>
      </c>
      <c r="BK3358" s="99" t="e">
        <f t="shared" si="3479"/>
        <v>#DIV/0!</v>
      </c>
      <c r="BL3358" s="99" t="e">
        <f t="shared" si="3480"/>
        <v>#DIV/0!</v>
      </c>
      <c r="BM3358" s="99" t="e">
        <f t="shared" si="3481"/>
        <v>#DIV/0!</v>
      </c>
      <c r="BN3358" s="99" t="e">
        <f t="shared" si="3482"/>
        <v>#DIV/0!</v>
      </c>
      <c r="BO3358" s="99" t="e">
        <f t="shared" si="3483"/>
        <v>#DIV/0!</v>
      </c>
      <c r="BP3358" s="99" t="e">
        <f t="shared" si="3484"/>
        <v>#DIV/0!</v>
      </c>
      <c r="BQ3358" s="99" t="e">
        <f t="shared" si="3485"/>
        <v>#DIV/0!</v>
      </c>
      <c r="BR3358" s="99" t="e">
        <f t="shared" si="3486"/>
        <v>#DIV/0!</v>
      </c>
      <c r="BS3358" s="99">
        <f t="shared" si="3473"/>
        <v>0</v>
      </c>
      <c r="BT3358" s="99">
        <f t="shared" si="3474"/>
        <v>5.5</v>
      </c>
    </row>
    <row r="3359" spans="1:72" ht="13" x14ac:dyDescent="0.25">
      <c r="A3359" s="93">
        <v>40205</v>
      </c>
      <c r="B3359" s="94">
        <v>0</v>
      </c>
      <c r="C3359" s="101">
        <v>5.7</v>
      </c>
      <c r="D3359" s="205">
        <v>2.0459999999999998</v>
      </c>
      <c r="E3359" s="207" t="e">
        <f t="shared" si="3487"/>
        <v>#DIV/0!</v>
      </c>
      <c r="G3359" s="95" t="e">
        <f t="shared" si="3423"/>
        <v>#DIV/0!</v>
      </c>
      <c r="H3359" s="95">
        <f t="shared" si="3424"/>
        <v>0</v>
      </c>
      <c r="I3359" s="95">
        <f t="shared" si="3425"/>
        <v>5.7</v>
      </c>
      <c r="J3359" s="100">
        <f t="shared" si="3426"/>
        <v>0</v>
      </c>
      <c r="K3359" s="100" t="e">
        <f t="shared" si="3427"/>
        <v>#DIV/0!</v>
      </c>
      <c r="L3359" s="100" t="e">
        <f t="shared" si="3428"/>
        <v>#DIV/0!</v>
      </c>
      <c r="M3359" s="100" t="e">
        <f t="shared" si="3429"/>
        <v>#DIV/0!</v>
      </c>
      <c r="N3359" s="100" t="e">
        <f t="shared" si="3430"/>
        <v>#DIV/0!</v>
      </c>
      <c r="O3359" s="100" t="e">
        <f t="shared" si="3431"/>
        <v>#DIV/0!</v>
      </c>
      <c r="P3359" s="100" t="e">
        <f t="shared" si="3432"/>
        <v>#DIV/0!</v>
      </c>
      <c r="Q3359" s="100" t="e">
        <f t="shared" si="3433"/>
        <v>#DIV/0!</v>
      </c>
      <c r="R3359" s="100" t="e">
        <f t="shared" si="3434"/>
        <v>#DIV/0!</v>
      </c>
      <c r="S3359" s="100" t="e">
        <f t="shared" si="3435"/>
        <v>#DIV/0!</v>
      </c>
      <c r="T3359" s="100" t="e">
        <f t="shared" si="3436"/>
        <v>#DIV/0!</v>
      </c>
      <c r="U3359" s="100" t="e">
        <f t="shared" si="3437"/>
        <v>#DIV/0!</v>
      </c>
      <c r="V3359" s="100" t="e">
        <f t="shared" si="3438"/>
        <v>#DIV/0!</v>
      </c>
      <c r="W3359" s="100" t="e">
        <f t="shared" si="3439"/>
        <v>#DIV/0!</v>
      </c>
      <c r="X3359" s="100" t="e">
        <f t="shared" si="3440"/>
        <v>#DIV/0!</v>
      </c>
      <c r="Y3359" s="100" t="e">
        <f t="shared" si="3441"/>
        <v>#DIV/0!</v>
      </c>
      <c r="Z3359" s="100" t="e">
        <f t="shared" si="3442"/>
        <v>#DIV/0!</v>
      </c>
      <c r="AA3359" s="100" t="e">
        <f t="shared" si="3488"/>
        <v>#DIV/0!</v>
      </c>
      <c r="AB3359" s="95" t="e">
        <f t="shared" si="3443"/>
        <v>#DIV/0!</v>
      </c>
      <c r="AC3359" s="95" t="e">
        <f t="shared" si="3444"/>
        <v>#DIV/0!</v>
      </c>
      <c r="AD3359" s="95" t="e">
        <f t="shared" si="3445"/>
        <v>#DIV/0!</v>
      </c>
      <c r="AE3359" s="95" t="e">
        <f t="shared" si="3446"/>
        <v>#DIV/0!</v>
      </c>
      <c r="AF3359" s="95" t="e">
        <f t="shared" si="3447"/>
        <v>#DIV/0!</v>
      </c>
      <c r="AG3359" s="95" t="e">
        <f t="shared" si="3448"/>
        <v>#DIV/0!</v>
      </c>
      <c r="AH3359" s="95" t="e">
        <f t="shared" si="3449"/>
        <v>#DIV/0!</v>
      </c>
      <c r="AI3359" s="95" t="e">
        <f t="shared" si="3450"/>
        <v>#DIV/0!</v>
      </c>
      <c r="AJ3359" s="95" t="e">
        <f t="shared" si="3451"/>
        <v>#DIV/0!</v>
      </c>
      <c r="AK3359" s="95" t="e">
        <f t="shared" si="3452"/>
        <v>#DIV/0!</v>
      </c>
      <c r="AL3359" s="95" t="e">
        <f t="shared" si="3453"/>
        <v>#DIV/0!</v>
      </c>
      <c r="AM3359" s="95" t="e">
        <f t="shared" si="3454"/>
        <v>#DIV/0!</v>
      </c>
      <c r="AN3359" s="95" t="e">
        <f t="shared" si="3455"/>
        <v>#DIV/0!</v>
      </c>
      <c r="AO3359" s="95" t="e">
        <f t="shared" si="3456"/>
        <v>#DIV/0!</v>
      </c>
      <c r="AP3359" s="95" t="e">
        <f t="shared" si="3457"/>
        <v>#DIV/0!</v>
      </c>
      <c r="AQ3359" s="95" t="e">
        <f t="shared" si="3458"/>
        <v>#DIV/0!</v>
      </c>
      <c r="AR3359" s="95" t="e">
        <f t="shared" si="3459"/>
        <v>#DIV/0!</v>
      </c>
      <c r="AS3359" s="95" t="e">
        <f t="shared" si="3460"/>
        <v>#DIV/0!</v>
      </c>
      <c r="AT3359" s="95" t="e">
        <f t="shared" si="3461"/>
        <v>#DIV/0!</v>
      </c>
      <c r="AU3359" s="95" t="e">
        <f t="shared" si="3462"/>
        <v>#DIV/0!</v>
      </c>
      <c r="AV3359" s="95" t="e">
        <f t="shared" si="3463"/>
        <v>#DIV/0!</v>
      </c>
      <c r="AW3359" s="95" t="e">
        <f t="shared" si="3464"/>
        <v>#DIV/0!</v>
      </c>
      <c r="AX3359" s="95" t="e">
        <f t="shared" si="3465"/>
        <v>#DIV/0!</v>
      </c>
      <c r="AY3359" s="95" t="e">
        <f t="shared" si="3466"/>
        <v>#DIV/0!</v>
      </c>
      <c r="AZ3359" s="213" t="e">
        <f t="shared" si="3467"/>
        <v>#DIV/0!</v>
      </c>
      <c r="BA3359" s="201" t="e">
        <f t="shared" si="3468"/>
        <v>#DIV/0!</v>
      </c>
      <c r="BB3359" s="201" t="e">
        <f t="shared" si="3469"/>
        <v>#DIV/0!</v>
      </c>
      <c r="BC3359" s="201" t="e">
        <f t="shared" si="3470"/>
        <v>#DIV/0!</v>
      </c>
      <c r="BD3359" s="201" t="e">
        <f t="shared" si="3471"/>
        <v>#DIV/0!</v>
      </c>
      <c r="BE3359" s="201" t="e">
        <f t="shared" si="3472"/>
        <v>#DIV/0!</v>
      </c>
      <c r="BG3359" s="99" t="e">
        <f t="shared" si="3475"/>
        <v>#DIV/0!</v>
      </c>
      <c r="BH3359" s="99" t="e">
        <f t="shared" si="3476"/>
        <v>#DIV/0!</v>
      </c>
      <c r="BI3359" s="99" t="e">
        <f t="shared" si="3477"/>
        <v>#DIV/0!</v>
      </c>
      <c r="BJ3359" s="99" t="e">
        <f t="shared" si="3478"/>
        <v>#DIV/0!</v>
      </c>
      <c r="BK3359" s="99" t="e">
        <f t="shared" si="3479"/>
        <v>#DIV/0!</v>
      </c>
      <c r="BL3359" s="99" t="e">
        <f t="shared" si="3480"/>
        <v>#DIV/0!</v>
      </c>
      <c r="BM3359" s="99" t="e">
        <f t="shared" si="3481"/>
        <v>#DIV/0!</v>
      </c>
      <c r="BN3359" s="99" t="e">
        <f t="shared" si="3482"/>
        <v>#DIV/0!</v>
      </c>
      <c r="BO3359" s="99" t="e">
        <f t="shared" si="3483"/>
        <v>#DIV/0!</v>
      </c>
      <c r="BP3359" s="99" t="e">
        <f t="shared" si="3484"/>
        <v>#DIV/0!</v>
      </c>
      <c r="BQ3359" s="99" t="e">
        <f t="shared" si="3485"/>
        <v>#DIV/0!</v>
      </c>
      <c r="BR3359" s="99" t="e">
        <f t="shared" si="3486"/>
        <v>#DIV/0!</v>
      </c>
      <c r="BS3359" s="99">
        <f t="shared" si="3473"/>
        <v>0</v>
      </c>
      <c r="BT3359" s="99">
        <f t="shared" si="3474"/>
        <v>5.7</v>
      </c>
    </row>
    <row r="3360" spans="1:72" ht="13" x14ac:dyDescent="0.25">
      <c r="A3360" s="93">
        <v>40206</v>
      </c>
      <c r="B3360" s="94">
        <v>0</v>
      </c>
      <c r="C3360" s="101">
        <v>5.7</v>
      </c>
      <c r="D3360" s="205">
        <v>1.847</v>
      </c>
      <c r="E3360" s="207" t="e">
        <f t="shared" si="3487"/>
        <v>#DIV/0!</v>
      </c>
      <c r="G3360" s="95" t="e">
        <f t="shared" si="3423"/>
        <v>#DIV/0!</v>
      </c>
      <c r="H3360" s="95">
        <f t="shared" si="3424"/>
        <v>0</v>
      </c>
      <c r="I3360" s="95">
        <f t="shared" si="3425"/>
        <v>5.7</v>
      </c>
      <c r="J3360" s="100">
        <f t="shared" si="3426"/>
        <v>0</v>
      </c>
      <c r="K3360" s="100" t="e">
        <f t="shared" si="3427"/>
        <v>#DIV/0!</v>
      </c>
      <c r="L3360" s="100" t="e">
        <f t="shared" si="3428"/>
        <v>#DIV/0!</v>
      </c>
      <c r="M3360" s="100" t="e">
        <f t="shared" si="3429"/>
        <v>#DIV/0!</v>
      </c>
      <c r="N3360" s="100" t="e">
        <f t="shared" si="3430"/>
        <v>#DIV/0!</v>
      </c>
      <c r="O3360" s="100" t="e">
        <f t="shared" si="3431"/>
        <v>#DIV/0!</v>
      </c>
      <c r="P3360" s="100" t="e">
        <f t="shared" si="3432"/>
        <v>#DIV/0!</v>
      </c>
      <c r="Q3360" s="100" t="e">
        <f t="shared" si="3433"/>
        <v>#DIV/0!</v>
      </c>
      <c r="R3360" s="100" t="e">
        <f t="shared" si="3434"/>
        <v>#DIV/0!</v>
      </c>
      <c r="S3360" s="100" t="e">
        <f t="shared" si="3435"/>
        <v>#DIV/0!</v>
      </c>
      <c r="T3360" s="100" t="e">
        <f t="shared" si="3436"/>
        <v>#DIV/0!</v>
      </c>
      <c r="U3360" s="100" t="e">
        <f t="shared" si="3437"/>
        <v>#DIV/0!</v>
      </c>
      <c r="V3360" s="100" t="e">
        <f t="shared" si="3438"/>
        <v>#DIV/0!</v>
      </c>
      <c r="W3360" s="100" t="e">
        <f t="shared" si="3439"/>
        <v>#DIV/0!</v>
      </c>
      <c r="X3360" s="100" t="e">
        <f t="shared" si="3440"/>
        <v>#DIV/0!</v>
      </c>
      <c r="Y3360" s="100" t="e">
        <f t="shared" si="3441"/>
        <v>#DIV/0!</v>
      </c>
      <c r="Z3360" s="100" t="e">
        <f t="shared" si="3442"/>
        <v>#DIV/0!</v>
      </c>
      <c r="AA3360" s="100" t="e">
        <f t="shared" si="3488"/>
        <v>#DIV/0!</v>
      </c>
      <c r="AB3360" s="95" t="e">
        <f t="shared" si="3443"/>
        <v>#DIV/0!</v>
      </c>
      <c r="AC3360" s="95" t="e">
        <f t="shared" si="3444"/>
        <v>#DIV/0!</v>
      </c>
      <c r="AD3360" s="95" t="e">
        <f t="shared" si="3445"/>
        <v>#DIV/0!</v>
      </c>
      <c r="AE3360" s="95" t="e">
        <f t="shared" si="3446"/>
        <v>#DIV/0!</v>
      </c>
      <c r="AF3360" s="95" t="e">
        <f t="shared" si="3447"/>
        <v>#DIV/0!</v>
      </c>
      <c r="AG3360" s="95" t="e">
        <f t="shared" si="3448"/>
        <v>#DIV/0!</v>
      </c>
      <c r="AH3360" s="95" t="e">
        <f t="shared" si="3449"/>
        <v>#DIV/0!</v>
      </c>
      <c r="AI3360" s="95" t="e">
        <f t="shared" si="3450"/>
        <v>#DIV/0!</v>
      </c>
      <c r="AJ3360" s="95" t="e">
        <f t="shared" si="3451"/>
        <v>#DIV/0!</v>
      </c>
      <c r="AK3360" s="95" t="e">
        <f t="shared" si="3452"/>
        <v>#DIV/0!</v>
      </c>
      <c r="AL3360" s="95" t="e">
        <f t="shared" si="3453"/>
        <v>#DIV/0!</v>
      </c>
      <c r="AM3360" s="95" t="e">
        <f t="shared" si="3454"/>
        <v>#DIV/0!</v>
      </c>
      <c r="AN3360" s="95" t="e">
        <f t="shared" si="3455"/>
        <v>#DIV/0!</v>
      </c>
      <c r="AO3360" s="95" t="e">
        <f t="shared" si="3456"/>
        <v>#DIV/0!</v>
      </c>
      <c r="AP3360" s="95" t="e">
        <f t="shared" si="3457"/>
        <v>#DIV/0!</v>
      </c>
      <c r="AQ3360" s="95" t="e">
        <f t="shared" si="3458"/>
        <v>#DIV/0!</v>
      </c>
      <c r="AR3360" s="95" t="e">
        <f t="shared" si="3459"/>
        <v>#DIV/0!</v>
      </c>
      <c r="AS3360" s="95" t="e">
        <f t="shared" si="3460"/>
        <v>#DIV/0!</v>
      </c>
      <c r="AT3360" s="95" t="e">
        <f t="shared" si="3461"/>
        <v>#DIV/0!</v>
      </c>
      <c r="AU3360" s="95" t="e">
        <f t="shared" si="3462"/>
        <v>#DIV/0!</v>
      </c>
      <c r="AV3360" s="95" t="e">
        <f t="shared" si="3463"/>
        <v>#DIV/0!</v>
      </c>
      <c r="AW3360" s="95" t="e">
        <f t="shared" si="3464"/>
        <v>#DIV/0!</v>
      </c>
      <c r="AX3360" s="95" t="e">
        <f t="shared" si="3465"/>
        <v>#DIV/0!</v>
      </c>
      <c r="AY3360" s="95" t="e">
        <f t="shared" si="3466"/>
        <v>#DIV/0!</v>
      </c>
      <c r="AZ3360" s="213" t="e">
        <f t="shared" si="3467"/>
        <v>#DIV/0!</v>
      </c>
      <c r="BA3360" s="201" t="e">
        <f t="shared" si="3468"/>
        <v>#DIV/0!</v>
      </c>
      <c r="BB3360" s="201" t="e">
        <f t="shared" si="3469"/>
        <v>#DIV/0!</v>
      </c>
      <c r="BC3360" s="201" t="e">
        <f t="shared" si="3470"/>
        <v>#DIV/0!</v>
      </c>
      <c r="BD3360" s="201" t="e">
        <f t="shared" si="3471"/>
        <v>#DIV/0!</v>
      </c>
      <c r="BE3360" s="201" t="e">
        <f t="shared" si="3472"/>
        <v>#DIV/0!</v>
      </c>
      <c r="BG3360" s="99" t="e">
        <f t="shared" si="3475"/>
        <v>#DIV/0!</v>
      </c>
      <c r="BH3360" s="99" t="e">
        <f t="shared" si="3476"/>
        <v>#DIV/0!</v>
      </c>
      <c r="BI3360" s="99" t="e">
        <f t="shared" si="3477"/>
        <v>#DIV/0!</v>
      </c>
      <c r="BJ3360" s="99" t="e">
        <f t="shared" si="3478"/>
        <v>#DIV/0!</v>
      </c>
      <c r="BK3360" s="99" t="e">
        <f t="shared" si="3479"/>
        <v>#DIV/0!</v>
      </c>
      <c r="BL3360" s="99" t="e">
        <f t="shared" si="3480"/>
        <v>#DIV/0!</v>
      </c>
      <c r="BM3360" s="99" t="e">
        <f t="shared" si="3481"/>
        <v>#DIV/0!</v>
      </c>
      <c r="BN3360" s="99" t="e">
        <f t="shared" si="3482"/>
        <v>#DIV/0!</v>
      </c>
      <c r="BO3360" s="99" t="e">
        <f t="shared" si="3483"/>
        <v>#DIV/0!</v>
      </c>
      <c r="BP3360" s="99" t="e">
        <f t="shared" si="3484"/>
        <v>#DIV/0!</v>
      </c>
      <c r="BQ3360" s="99" t="e">
        <f t="shared" si="3485"/>
        <v>#DIV/0!</v>
      </c>
      <c r="BR3360" s="99" t="e">
        <f t="shared" si="3486"/>
        <v>#DIV/0!</v>
      </c>
      <c r="BS3360" s="99">
        <f t="shared" si="3473"/>
        <v>0</v>
      </c>
      <c r="BT3360" s="99">
        <f t="shared" si="3474"/>
        <v>5.7</v>
      </c>
    </row>
    <row r="3361" spans="1:72" ht="13" x14ac:dyDescent="0.25">
      <c r="A3361" s="93">
        <v>40207</v>
      </c>
      <c r="B3361" s="94">
        <v>0</v>
      </c>
      <c r="C3361" s="101">
        <v>6</v>
      </c>
      <c r="D3361" s="205">
        <v>1.698</v>
      </c>
      <c r="E3361" s="207" t="e">
        <f t="shared" si="3487"/>
        <v>#DIV/0!</v>
      </c>
      <c r="G3361" s="95" t="e">
        <f t="shared" si="3423"/>
        <v>#DIV/0!</v>
      </c>
      <c r="H3361" s="95">
        <f t="shared" si="3424"/>
        <v>0</v>
      </c>
      <c r="I3361" s="95">
        <f t="shared" si="3425"/>
        <v>6</v>
      </c>
      <c r="J3361" s="100">
        <f t="shared" si="3426"/>
        <v>0</v>
      </c>
      <c r="K3361" s="100" t="e">
        <f t="shared" si="3427"/>
        <v>#DIV/0!</v>
      </c>
      <c r="L3361" s="100" t="e">
        <f t="shared" si="3428"/>
        <v>#DIV/0!</v>
      </c>
      <c r="M3361" s="100" t="e">
        <f t="shared" si="3429"/>
        <v>#DIV/0!</v>
      </c>
      <c r="N3361" s="100" t="e">
        <f t="shared" si="3430"/>
        <v>#DIV/0!</v>
      </c>
      <c r="O3361" s="100" t="e">
        <f t="shared" si="3431"/>
        <v>#DIV/0!</v>
      </c>
      <c r="P3361" s="100" t="e">
        <f t="shared" si="3432"/>
        <v>#DIV/0!</v>
      </c>
      <c r="Q3361" s="100" t="e">
        <f t="shared" si="3433"/>
        <v>#DIV/0!</v>
      </c>
      <c r="R3361" s="100" t="e">
        <f t="shared" si="3434"/>
        <v>#DIV/0!</v>
      </c>
      <c r="S3361" s="100" t="e">
        <f t="shared" si="3435"/>
        <v>#DIV/0!</v>
      </c>
      <c r="T3361" s="100" t="e">
        <f t="shared" si="3436"/>
        <v>#DIV/0!</v>
      </c>
      <c r="U3361" s="100" t="e">
        <f t="shared" si="3437"/>
        <v>#DIV/0!</v>
      </c>
      <c r="V3361" s="100" t="e">
        <f t="shared" si="3438"/>
        <v>#DIV/0!</v>
      </c>
      <c r="W3361" s="100" t="e">
        <f t="shared" si="3439"/>
        <v>#DIV/0!</v>
      </c>
      <c r="X3361" s="100" t="e">
        <f t="shared" si="3440"/>
        <v>#DIV/0!</v>
      </c>
      <c r="Y3361" s="100" t="e">
        <f t="shared" si="3441"/>
        <v>#DIV/0!</v>
      </c>
      <c r="Z3361" s="100" t="e">
        <f t="shared" si="3442"/>
        <v>#DIV/0!</v>
      </c>
      <c r="AA3361" s="100" t="e">
        <f t="shared" si="3488"/>
        <v>#DIV/0!</v>
      </c>
      <c r="AB3361" s="95" t="e">
        <f t="shared" si="3443"/>
        <v>#DIV/0!</v>
      </c>
      <c r="AC3361" s="95" t="e">
        <f t="shared" si="3444"/>
        <v>#DIV/0!</v>
      </c>
      <c r="AD3361" s="95" t="e">
        <f t="shared" si="3445"/>
        <v>#DIV/0!</v>
      </c>
      <c r="AE3361" s="95" t="e">
        <f t="shared" si="3446"/>
        <v>#DIV/0!</v>
      </c>
      <c r="AF3361" s="95" t="e">
        <f t="shared" si="3447"/>
        <v>#DIV/0!</v>
      </c>
      <c r="AG3361" s="95" t="e">
        <f t="shared" si="3448"/>
        <v>#DIV/0!</v>
      </c>
      <c r="AH3361" s="95" t="e">
        <f t="shared" si="3449"/>
        <v>#DIV/0!</v>
      </c>
      <c r="AI3361" s="95" t="e">
        <f t="shared" si="3450"/>
        <v>#DIV/0!</v>
      </c>
      <c r="AJ3361" s="95" t="e">
        <f t="shared" si="3451"/>
        <v>#DIV/0!</v>
      </c>
      <c r="AK3361" s="95" t="e">
        <f t="shared" si="3452"/>
        <v>#DIV/0!</v>
      </c>
      <c r="AL3361" s="95" t="e">
        <f t="shared" si="3453"/>
        <v>#DIV/0!</v>
      </c>
      <c r="AM3361" s="95" t="e">
        <f t="shared" si="3454"/>
        <v>#DIV/0!</v>
      </c>
      <c r="AN3361" s="95" t="e">
        <f t="shared" si="3455"/>
        <v>#DIV/0!</v>
      </c>
      <c r="AO3361" s="95" t="e">
        <f t="shared" si="3456"/>
        <v>#DIV/0!</v>
      </c>
      <c r="AP3361" s="95" t="e">
        <f t="shared" si="3457"/>
        <v>#DIV/0!</v>
      </c>
      <c r="AQ3361" s="95" t="e">
        <f t="shared" si="3458"/>
        <v>#DIV/0!</v>
      </c>
      <c r="AR3361" s="95" t="e">
        <f t="shared" si="3459"/>
        <v>#DIV/0!</v>
      </c>
      <c r="AS3361" s="95" t="e">
        <f t="shared" si="3460"/>
        <v>#DIV/0!</v>
      </c>
      <c r="AT3361" s="95" t="e">
        <f t="shared" si="3461"/>
        <v>#DIV/0!</v>
      </c>
      <c r="AU3361" s="95" t="e">
        <f t="shared" si="3462"/>
        <v>#DIV/0!</v>
      </c>
      <c r="AV3361" s="95" t="e">
        <f t="shared" si="3463"/>
        <v>#DIV/0!</v>
      </c>
      <c r="AW3361" s="95" t="e">
        <f t="shared" si="3464"/>
        <v>#DIV/0!</v>
      </c>
      <c r="AX3361" s="95" t="e">
        <f t="shared" si="3465"/>
        <v>#DIV/0!</v>
      </c>
      <c r="AY3361" s="95" t="e">
        <f t="shared" si="3466"/>
        <v>#DIV/0!</v>
      </c>
      <c r="AZ3361" s="213" t="e">
        <f t="shared" si="3467"/>
        <v>#DIV/0!</v>
      </c>
      <c r="BA3361" s="201" t="e">
        <f t="shared" si="3468"/>
        <v>#DIV/0!</v>
      </c>
      <c r="BB3361" s="201" t="e">
        <f t="shared" si="3469"/>
        <v>#DIV/0!</v>
      </c>
      <c r="BC3361" s="201" t="e">
        <f t="shared" si="3470"/>
        <v>#DIV/0!</v>
      </c>
      <c r="BD3361" s="201" t="e">
        <f t="shared" si="3471"/>
        <v>#DIV/0!</v>
      </c>
      <c r="BE3361" s="201" t="e">
        <f t="shared" si="3472"/>
        <v>#DIV/0!</v>
      </c>
      <c r="BG3361" s="99" t="e">
        <f t="shared" si="3475"/>
        <v>#DIV/0!</v>
      </c>
      <c r="BH3361" s="99" t="e">
        <f t="shared" si="3476"/>
        <v>#DIV/0!</v>
      </c>
      <c r="BI3361" s="99" t="e">
        <f t="shared" si="3477"/>
        <v>#DIV/0!</v>
      </c>
      <c r="BJ3361" s="99" t="e">
        <f t="shared" si="3478"/>
        <v>#DIV/0!</v>
      </c>
      <c r="BK3361" s="99" t="e">
        <f t="shared" si="3479"/>
        <v>#DIV/0!</v>
      </c>
      <c r="BL3361" s="99" t="e">
        <f t="shared" si="3480"/>
        <v>#DIV/0!</v>
      </c>
      <c r="BM3361" s="99" t="e">
        <f t="shared" si="3481"/>
        <v>#DIV/0!</v>
      </c>
      <c r="BN3361" s="99" t="e">
        <f t="shared" si="3482"/>
        <v>#DIV/0!</v>
      </c>
      <c r="BO3361" s="99" t="e">
        <f t="shared" si="3483"/>
        <v>#DIV/0!</v>
      </c>
      <c r="BP3361" s="99" t="e">
        <f t="shared" si="3484"/>
        <v>#DIV/0!</v>
      </c>
      <c r="BQ3361" s="99" t="e">
        <f t="shared" si="3485"/>
        <v>#DIV/0!</v>
      </c>
      <c r="BR3361" s="99" t="e">
        <f t="shared" si="3486"/>
        <v>#DIV/0!</v>
      </c>
      <c r="BS3361" s="99">
        <f t="shared" si="3473"/>
        <v>0</v>
      </c>
      <c r="BT3361" s="99">
        <f t="shared" si="3474"/>
        <v>6</v>
      </c>
    </row>
    <row r="3362" spans="1:72" ht="13" x14ac:dyDescent="0.25">
      <c r="A3362" s="93">
        <v>40208</v>
      </c>
      <c r="B3362" s="94">
        <v>9.8664461304972289</v>
      </c>
      <c r="C3362" s="101">
        <v>4</v>
      </c>
      <c r="D3362" s="205">
        <v>1.667</v>
      </c>
      <c r="E3362" s="207" t="e">
        <f t="shared" si="3487"/>
        <v>#DIV/0!</v>
      </c>
      <c r="G3362" s="95" t="e">
        <f t="shared" si="3423"/>
        <v>#DIV/0!</v>
      </c>
      <c r="H3362" s="95">
        <f t="shared" si="3424"/>
        <v>5.8664461304972289</v>
      </c>
      <c r="I3362" s="95">
        <f t="shared" si="3425"/>
        <v>0</v>
      </c>
      <c r="J3362" s="100" t="e">
        <f t="shared" si="3426"/>
        <v>#DIV/0!</v>
      </c>
      <c r="K3362" s="100">
        <f t="shared" si="3427"/>
        <v>0</v>
      </c>
      <c r="L3362" s="100" t="e">
        <f t="shared" si="3428"/>
        <v>#DIV/0!</v>
      </c>
      <c r="M3362" s="100" t="e">
        <f t="shared" si="3429"/>
        <v>#DIV/0!</v>
      </c>
      <c r="N3362" s="100" t="e">
        <f t="shared" si="3430"/>
        <v>#DIV/0!</v>
      </c>
      <c r="O3362" s="100" t="e">
        <f t="shared" si="3431"/>
        <v>#DIV/0!</v>
      </c>
      <c r="P3362" s="100" t="e">
        <f t="shared" si="3432"/>
        <v>#DIV/0!</v>
      </c>
      <c r="Q3362" s="100" t="e">
        <f t="shared" si="3433"/>
        <v>#DIV/0!</v>
      </c>
      <c r="R3362" s="100" t="e">
        <f t="shared" si="3434"/>
        <v>#DIV/0!</v>
      </c>
      <c r="S3362" s="100" t="e">
        <f t="shared" si="3435"/>
        <v>#DIV/0!</v>
      </c>
      <c r="T3362" s="100" t="e">
        <f t="shared" si="3436"/>
        <v>#DIV/0!</v>
      </c>
      <c r="U3362" s="100" t="e">
        <f t="shared" si="3437"/>
        <v>#DIV/0!</v>
      </c>
      <c r="V3362" s="100" t="e">
        <f t="shared" si="3438"/>
        <v>#DIV/0!</v>
      </c>
      <c r="W3362" s="100" t="e">
        <f t="shared" si="3439"/>
        <v>#DIV/0!</v>
      </c>
      <c r="X3362" s="100" t="e">
        <f t="shared" si="3440"/>
        <v>#DIV/0!</v>
      </c>
      <c r="Y3362" s="100" t="e">
        <f t="shared" si="3441"/>
        <v>#DIV/0!</v>
      </c>
      <c r="Z3362" s="100" t="e">
        <f t="shared" si="3442"/>
        <v>#DIV/0!</v>
      </c>
      <c r="AA3362" s="100" t="e">
        <f t="shared" si="3488"/>
        <v>#DIV/0!</v>
      </c>
      <c r="AB3362" s="95" t="e">
        <f t="shared" si="3443"/>
        <v>#DIV/0!</v>
      </c>
      <c r="AC3362" s="95" t="e">
        <f t="shared" si="3444"/>
        <v>#DIV/0!</v>
      </c>
      <c r="AD3362" s="95" t="e">
        <f t="shared" si="3445"/>
        <v>#DIV/0!</v>
      </c>
      <c r="AE3362" s="95" t="e">
        <f t="shared" si="3446"/>
        <v>#DIV/0!</v>
      </c>
      <c r="AF3362" s="95" t="e">
        <f t="shared" si="3447"/>
        <v>#DIV/0!</v>
      </c>
      <c r="AG3362" s="95" t="e">
        <f t="shared" si="3448"/>
        <v>#DIV/0!</v>
      </c>
      <c r="AH3362" s="95" t="e">
        <f t="shared" si="3449"/>
        <v>#DIV/0!</v>
      </c>
      <c r="AI3362" s="95" t="e">
        <f t="shared" si="3450"/>
        <v>#DIV/0!</v>
      </c>
      <c r="AJ3362" s="95" t="e">
        <f t="shared" si="3451"/>
        <v>#DIV/0!</v>
      </c>
      <c r="AK3362" s="95" t="e">
        <f t="shared" si="3452"/>
        <v>#DIV/0!</v>
      </c>
      <c r="AL3362" s="95" t="e">
        <f t="shared" si="3453"/>
        <v>#DIV/0!</v>
      </c>
      <c r="AM3362" s="95" t="e">
        <f t="shared" si="3454"/>
        <v>#DIV/0!</v>
      </c>
      <c r="AN3362" s="95" t="e">
        <f t="shared" si="3455"/>
        <v>#DIV/0!</v>
      </c>
      <c r="AO3362" s="95" t="e">
        <f t="shared" si="3456"/>
        <v>#DIV/0!</v>
      </c>
      <c r="AP3362" s="95" t="e">
        <f t="shared" si="3457"/>
        <v>#DIV/0!</v>
      </c>
      <c r="AQ3362" s="95" t="e">
        <f t="shared" si="3458"/>
        <v>#DIV/0!</v>
      </c>
      <c r="AR3362" s="95" t="e">
        <f t="shared" si="3459"/>
        <v>#DIV/0!</v>
      </c>
      <c r="AS3362" s="95" t="e">
        <f t="shared" si="3460"/>
        <v>#DIV/0!</v>
      </c>
      <c r="AT3362" s="95" t="e">
        <f t="shared" si="3461"/>
        <v>#DIV/0!</v>
      </c>
      <c r="AU3362" s="95" t="e">
        <f t="shared" si="3462"/>
        <v>#DIV/0!</v>
      </c>
      <c r="AV3362" s="95" t="e">
        <f t="shared" si="3463"/>
        <v>#DIV/0!</v>
      </c>
      <c r="AW3362" s="95" t="e">
        <f t="shared" si="3464"/>
        <v>#DIV/0!</v>
      </c>
      <c r="AX3362" s="95" t="e">
        <f t="shared" si="3465"/>
        <v>#DIV/0!</v>
      </c>
      <c r="AY3362" s="95" t="e">
        <f t="shared" si="3466"/>
        <v>#DIV/0!</v>
      </c>
      <c r="AZ3362" s="213" t="e">
        <f t="shared" si="3467"/>
        <v>#DIV/0!</v>
      </c>
      <c r="BA3362" s="201" t="e">
        <f t="shared" si="3468"/>
        <v>#DIV/0!</v>
      </c>
      <c r="BB3362" s="201" t="e">
        <f t="shared" si="3469"/>
        <v>#DIV/0!</v>
      </c>
      <c r="BC3362" s="201" t="e">
        <f t="shared" si="3470"/>
        <v>#DIV/0!</v>
      </c>
      <c r="BD3362" s="201" t="e">
        <f t="shared" si="3471"/>
        <v>#DIV/0!</v>
      </c>
      <c r="BE3362" s="201" t="e">
        <f t="shared" si="3472"/>
        <v>#DIV/0!</v>
      </c>
      <c r="BG3362" s="99" t="e">
        <f t="shared" si="3475"/>
        <v>#DIV/0!</v>
      </c>
      <c r="BH3362" s="99" t="e">
        <f t="shared" si="3476"/>
        <v>#DIV/0!</v>
      </c>
      <c r="BI3362" s="99" t="e">
        <f t="shared" si="3477"/>
        <v>#DIV/0!</v>
      </c>
      <c r="BJ3362" s="99" t="e">
        <f t="shared" si="3478"/>
        <v>#DIV/0!</v>
      </c>
      <c r="BK3362" s="99" t="e">
        <f t="shared" si="3479"/>
        <v>#DIV/0!</v>
      </c>
      <c r="BL3362" s="99" t="e">
        <f t="shared" si="3480"/>
        <v>#DIV/0!</v>
      </c>
      <c r="BM3362" s="99" t="e">
        <f t="shared" si="3481"/>
        <v>#DIV/0!</v>
      </c>
      <c r="BN3362" s="99" t="e">
        <f t="shared" si="3482"/>
        <v>#DIV/0!</v>
      </c>
      <c r="BO3362" s="99" t="e">
        <f t="shared" si="3483"/>
        <v>#DIV/0!</v>
      </c>
      <c r="BP3362" s="99" t="e">
        <f t="shared" si="3484"/>
        <v>#DIV/0!</v>
      </c>
      <c r="BQ3362" s="99" t="e">
        <f t="shared" si="3485"/>
        <v>#DIV/0!</v>
      </c>
      <c r="BR3362" s="99" t="e">
        <f t="shared" si="3486"/>
        <v>#DIV/0!</v>
      </c>
      <c r="BS3362" s="99">
        <f t="shared" si="3473"/>
        <v>9.8664461304972289</v>
      </c>
      <c r="BT3362" s="99">
        <f t="shared" si="3474"/>
        <v>4</v>
      </c>
    </row>
    <row r="3363" spans="1:72" ht="13" x14ac:dyDescent="0.25">
      <c r="A3363" s="93">
        <v>40209</v>
      </c>
      <c r="B3363" s="94">
        <v>14.62308825433951</v>
      </c>
      <c r="C3363" s="101">
        <v>2.2999999999999998</v>
      </c>
      <c r="D3363" s="205">
        <v>1.764</v>
      </c>
      <c r="E3363" s="207" t="e">
        <f t="shared" si="3487"/>
        <v>#DIV/0!</v>
      </c>
      <c r="G3363" s="95" t="e">
        <f t="shared" si="3423"/>
        <v>#DIV/0!</v>
      </c>
      <c r="H3363" s="95">
        <f t="shared" si="3424"/>
        <v>12.32308825433951</v>
      </c>
      <c r="I3363" s="95">
        <f t="shared" si="3425"/>
        <v>0</v>
      </c>
      <c r="J3363" s="100" t="e">
        <f t="shared" si="3426"/>
        <v>#DIV/0!</v>
      </c>
      <c r="K3363" s="100">
        <f t="shared" si="3427"/>
        <v>0</v>
      </c>
      <c r="L3363" s="100" t="e">
        <f t="shared" si="3428"/>
        <v>#DIV/0!</v>
      </c>
      <c r="M3363" s="100" t="e">
        <f t="shared" si="3429"/>
        <v>#DIV/0!</v>
      </c>
      <c r="N3363" s="100" t="e">
        <f t="shared" si="3430"/>
        <v>#DIV/0!</v>
      </c>
      <c r="O3363" s="100" t="e">
        <f t="shared" si="3431"/>
        <v>#DIV/0!</v>
      </c>
      <c r="P3363" s="100" t="e">
        <f t="shared" si="3432"/>
        <v>#DIV/0!</v>
      </c>
      <c r="Q3363" s="100" t="e">
        <f t="shared" si="3433"/>
        <v>#DIV/0!</v>
      </c>
      <c r="R3363" s="100" t="e">
        <f t="shared" si="3434"/>
        <v>#DIV/0!</v>
      </c>
      <c r="S3363" s="100" t="e">
        <f t="shared" si="3435"/>
        <v>#DIV/0!</v>
      </c>
      <c r="T3363" s="100" t="e">
        <f t="shared" si="3436"/>
        <v>#DIV/0!</v>
      </c>
      <c r="U3363" s="100" t="e">
        <f t="shared" si="3437"/>
        <v>#DIV/0!</v>
      </c>
      <c r="V3363" s="100" t="e">
        <f t="shared" si="3438"/>
        <v>#DIV/0!</v>
      </c>
      <c r="W3363" s="100" t="e">
        <f t="shared" si="3439"/>
        <v>#DIV/0!</v>
      </c>
      <c r="X3363" s="100" t="e">
        <f t="shared" si="3440"/>
        <v>#DIV/0!</v>
      </c>
      <c r="Y3363" s="100" t="e">
        <f t="shared" si="3441"/>
        <v>#DIV/0!</v>
      </c>
      <c r="Z3363" s="100" t="e">
        <f t="shared" si="3442"/>
        <v>#DIV/0!</v>
      </c>
      <c r="AA3363" s="100" t="e">
        <f t="shared" si="3488"/>
        <v>#DIV/0!</v>
      </c>
      <c r="AB3363" s="95" t="e">
        <f t="shared" si="3443"/>
        <v>#DIV/0!</v>
      </c>
      <c r="AC3363" s="95" t="e">
        <f t="shared" si="3444"/>
        <v>#DIV/0!</v>
      </c>
      <c r="AD3363" s="95" t="e">
        <f t="shared" si="3445"/>
        <v>#DIV/0!</v>
      </c>
      <c r="AE3363" s="95" t="e">
        <f t="shared" si="3446"/>
        <v>#DIV/0!</v>
      </c>
      <c r="AF3363" s="95" t="e">
        <f t="shared" si="3447"/>
        <v>#DIV/0!</v>
      </c>
      <c r="AG3363" s="95" t="e">
        <f t="shared" si="3448"/>
        <v>#DIV/0!</v>
      </c>
      <c r="AH3363" s="95" t="e">
        <f t="shared" si="3449"/>
        <v>#DIV/0!</v>
      </c>
      <c r="AI3363" s="95" t="e">
        <f t="shared" si="3450"/>
        <v>#DIV/0!</v>
      </c>
      <c r="AJ3363" s="95" t="e">
        <f t="shared" si="3451"/>
        <v>#DIV/0!</v>
      </c>
      <c r="AK3363" s="95" t="e">
        <f t="shared" si="3452"/>
        <v>#DIV/0!</v>
      </c>
      <c r="AL3363" s="95" t="e">
        <f t="shared" si="3453"/>
        <v>#DIV/0!</v>
      </c>
      <c r="AM3363" s="95" t="e">
        <f t="shared" si="3454"/>
        <v>#DIV/0!</v>
      </c>
      <c r="AN3363" s="95" t="e">
        <f t="shared" si="3455"/>
        <v>#DIV/0!</v>
      </c>
      <c r="AO3363" s="95" t="e">
        <f t="shared" si="3456"/>
        <v>#DIV/0!</v>
      </c>
      <c r="AP3363" s="95" t="e">
        <f t="shared" si="3457"/>
        <v>#DIV/0!</v>
      </c>
      <c r="AQ3363" s="95" t="e">
        <f t="shared" si="3458"/>
        <v>#DIV/0!</v>
      </c>
      <c r="AR3363" s="95" t="e">
        <f t="shared" si="3459"/>
        <v>#DIV/0!</v>
      </c>
      <c r="AS3363" s="95" t="e">
        <f t="shared" si="3460"/>
        <v>#DIV/0!</v>
      </c>
      <c r="AT3363" s="95" t="e">
        <f t="shared" si="3461"/>
        <v>#DIV/0!</v>
      </c>
      <c r="AU3363" s="95" t="e">
        <f t="shared" si="3462"/>
        <v>#DIV/0!</v>
      </c>
      <c r="AV3363" s="95" t="e">
        <f t="shared" si="3463"/>
        <v>#DIV/0!</v>
      </c>
      <c r="AW3363" s="95" t="e">
        <f t="shared" si="3464"/>
        <v>#DIV/0!</v>
      </c>
      <c r="AX3363" s="95" t="e">
        <f t="shared" si="3465"/>
        <v>#DIV/0!</v>
      </c>
      <c r="AY3363" s="95" t="e">
        <f t="shared" si="3466"/>
        <v>#DIV/0!</v>
      </c>
      <c r="AZ3363" s="213" t="e">
        <f t="shared" si="3467"/>
        <v>#DIV/0!</v>
      </c>
      <c r="BA3363" s="201" t="e">
        <f t="shared" si="3468"/>
        <v>#DIV/0!</v>
      </c>
      <c r="BB3363" s="201" t="e">
        <f t="shared" si="3469"/>
        <v>#DIV/0!</v>
      </c>
      <c r="BC3363" s="201" t="e">
        <f t="shared" si="3470"/>
        <v>#DIV/0!</v>
      </c>
      <c r="BD3363" s="201" t="e">
        <f t="shared" si="3471"/>
        <v>#DIV/0!</v>
      </c>
      <c r="BE3363" s="201" t="e">
        <f t="shared" si="3472"/>
        <v>#DIV/0!</v>
      </c>
      <c r="BG3363" s="99" t="e">
        <f t="shared" si="3475"/>
        <v>#DIV/0!</v>
      </c>
      <c r="BH3363" s="99" t="e">
        <f t="shared" si="3476"/>
        <v>#DIV/0!</v>
      </c>
      <c r="BI3363" s="99" t="e">
        <f t="shared" si="3477"/>
        <v>#DIV/0!</v>
      </c>
      <c r="BJ3363" s="99" t="e">
        <f t="shared" si="3478"/>
        <v>#DIV/0!</v>
      </c>
      <c r="BK3363" s="99" t="e">
        <f t="shared" si="3479"/>
        <v>#DIV/0!</v>
      </c>
      <c r="BL3363" s="99" t="e">
        <f t="shared" si="3480"/>
        <v>#DIV/0!</v>
      </c>
      <c r="BM3363" s="99" t="e">
        <f t="shared" si="3481"/>
        <v>#DIV/0!</v>
      </c>
      <c r="BN3363" s="99" t="e">
        <f t="shared" si="3482"/>
        <v>#DIV/0!</v>
      </c>
      <c r="BO3363" s="99" t="e">
        <f t="shared" si="3483"/>
        <v>#DIV/0!</v>
      </c>
      <c r="BP3363" s="99" t="e">
        <f t="shared" si="3484"/>
        <v>#DIV/0!</v>
      </c>
      <c r="BQ3363" s="99" t="e">
        <f t="shared" si="3485"/>
        <v>#DIV/0!</v>
      </c>
      <c r="BR3363" s="99" t="e">
        <f t="shared" si="3486"/>
        <v>#DIV/0!</v>
      </c>
      <c r="BS3363" s="99">
        <f t="shared" si="3473"/>
        <v>14.62308825433951</v>
      </c>
      <c r="BT3363" s="99">
        <f t="shared" si="3474"/>
        <v>2.2999999999999998</v>
      </c>
    </row>
    <row r="3364" spans="1:72" ht="13" x14ac:dyDescent="0.25">
      <c r="A3364" s="93">
        <v>40210</v>
      </c>
      <c r="B3364" s="94">
        <v>1.7141828895878797</v>
      </c>
      <c r="C3364" s="101">
        <v>5.3</v>
      </c>
      <c r="D3364" s="205">
        <v>3.2879999999999998</v>
      </c>
      <c r="E3364" s="207" t="e">
        <f t="shared" si="3487"/>
        <v>#DIV/0!</v>
      </c>
      <c r="G3364" s="95" t="e">
        <f t="shared" si="3423"/>
        <v>#DIV/0!</v>
      </c>
      <c r="H3364" s="95">
        <f t="shared" si="3424"/>
        <v>0</v>
      </c>
      <c r="I3364" s="95">
        <f t="shared" si="3425"/>
        <v>3.5858171104121199</v>
      </c>
      <c r="J3364" s="100">
        <f t="shared" si="3426"/>
        <v>0</v>
      </c>
      <c r="K3364" s="100" t="e">
        <f t="shared" si="3427"/>
        <v>#DIV/0!</v>
      </c>
      <c r="L3364" s="100" t="e">
        <f t="shared" si="3428"/>
        <v>#DIV/0!</v>
      </c>
      <c r="M3364" s="100" t="e">
        <f t="shared" si="3429"/>
        <v>#DIV/0!</v>
      </c>
      <c r="N3364" s="100" t="e">
        <f t="shared" si="3430"/>
        <v>#DIV/0!</v>
      </c>
      <c r="O3364" s="100" t="e">
        <f t="shared" si="3431"/>
        <v>#DIV/0!</v>
      </c>
      <c r="P3364" s="100" t="e">
        <f t="shared" si="3432"/>
        <v>#DIV/0!</v>
      </c>
      <c r="Q3364" s="100" t="e">
        <f t="shared" si="3433"/>
        <v>#DIV/0!</v>
      </c>
      <c r="R3364" s="100" t="e">
        <f t="shared" si="3434"/>
        <v>#DIV/0!</v>
      </c>
      <c r="S3364" s="100" t="e">
        <f t="shared" si="3435"/>
        <v>#DIV/0!</v>
      </c>
      <c r="T3364" s="100" t="e">
        <f t="shared" si="3436"/>
        <v>#DIV/0!</v>
      </c>
      <c r="U3364" s="100" t="e">
        <f t="shared" si="3437"/>
        <v>#DIV/0!</v>
      </c>
      <c r="V3364" s="100" t="e">
        <f t="shared" si="3438"/>
        <v>#DIV/0!</v>
      </c>
      <c r="W3364" s="100" t="e">
        <f t="shared" si="3439"/>
        <v>#DIV/0!</v>
      </c>
      <c r="X3364" s="100" t="e">
        <f t="shared" si="3440"/>
        <v>#DIV/0!</v>
      </c>
      <c r="Y3364" s="100" t="e">
        <f t="shared" si="3441"/>
        <v>#DIV/0!</v>
      </c>
      <c r="Z3364" s="100" t="e">
        <f t="shared" si="3442"/>
        <v>#DIV/0!</v>
      </c>
      <c r="AA3364" s="100" t="e">
        <f t="shared" si="3488"/>
        <v>#DIV/0!</v>
      </c>
      <c r="AB3364" s="95" t="e">
        <f t="shared" si="3443"/>
        <v>#DIV/0!</v>
      </c>
      <c r="AC3364" s="95" t="e">
        <f t="shared" si="3444"/>
        <v>#DIV/0!</v>
      </c>
      <c r="AD3364" s="95" t="e">
        <f t="shared" si="3445"/>
        <v>#DIV/0!</v>
      </c>
      <c r="AE3364" s="95" t="e">
        <f t="shared" si="3446"/>
        <v>#DIV/0!</v>
      </c>
      <c r="AF3364" s="95" t="e">
        <f t="shared" si="3447"/>
        <v>#DIV/0!</v>
      </c>
      <c r="AG3364" s="95" t="e">
        <f t="shared" si="3448"/>
        <v>#DIV/0!</v>
      </c>
      <c r="AH3364" s="95" t="e">
        <f t="shared" si="3449"/>
        <v>#DIV/0!</v>
      </c>
      <c r="AI3364" s="95" t="e">
        <f t="shared" si="3450"/>
        <v>#DIV/0!</v>
      </c>
      <c r="AJ3364" s="95" t="e">
        <f t="shared" si="3451"/>
        <v>#DIV/0!</v>
      </c>
      <c r="AK3364" s="95" t="e">
        <f t="shared" si="3452"/>
        <v>#DIV/0!</v>
      </c>
      <c r="AL3364" s="95" t="e">
        <f t="shared" si="3453"/>
        <v>#DIV/0!</v>
      </c>
      <c r="AM3364" s="95" t="e">
        <f t="shared" si="3454"/>
        <v>#DIV/0!</v>
      </c>
      <c r="AN3364" s="95" t="e">
        <f t="shared" si="3455"/>
        <v>#DIV/0!</v>
      </c>
      <c r="AO3364" s="95" t="e">
        <f t="shared" si="3456"/>
        <v>#DIV/0!</v>
      </c>
      <c r="AP3364" s="95" t="e">
        <f t="shared" si="3457"/>
        <v>#DIV/0!</v>
      </c>
      <c r="AQ3364" s="95" t="e">
        <f t="shared" si="3458"/>
        <v>#DIV/0!</v>
      </c>
      <c r="AR3364" s="95" t="e">
        <f t="shared" si="3459"/>
        <v>#DIV/0!</v>
      </c>
      <c r="AS3364" s="95" t="e">
        <f t="shared" si="3460"/>
        <v>#DIV/0!</v>
      </c>
      <c r="AT3364" s="95" t="e">
        <f t="shared" si="3461"/>
        <v>#DIV/0!</v>
      </c>
      <c r="AU3364" s="95" t="e">
        <f t="shared" si="3462"/>
        <v>#DIV/0!</v>
      </c>
      <c r="AV3364" s="95" t="e">
        <f t="shared" si="3463"/>
        <v>#DIV/0!</v>
      </c>
      <c r="AW3364" s="95" t="e">
        <f t="shared" si="3464"/>
        <v>#DIV/0!</v>
      </c>
      <c r="AX3364" s="95" t="e">
        <f t="shared" si="3465"/>
        <v>#DIV/0!</v>
      </c>
      <c r="AY3364" s="95" t="e">
        <f t="shared" si="3466"/>
        <v>#DIV/0!</v>
      </c>
      <c r="AZ3364" s="213" t="e">
        <f t="shared" si="3467"/>
        <v>#DIV/0!</v>
      </c>
      <c r="BA3364" s="201" t="e">
        <f t="shared" si="3468"/>
        <v>#DIV/0!</v>
      </c>
      <c r="BB3364" s="201" t="e">
        <f t="shared" si="3469"/>
        <v>#DIV/0!</v>
      </c>
      <c r="BC3364" s="201" t="e">
        <f t="shared" si="3470"/>
        <v>#DIV/0!</v>
      </c>
      <c r="BD3364" s="201" t="e">
        <f t="shared" si="3471"/>
        <v>#DIV/0!</v>
      </c>
      <c r="BE3364" s="201" t="e">
        <f t="shared" si="3472"/>
        <v>#DIV/0!</v>
      </c>
      <c r="BG3364" s="99" t="e">
        <f t="shared" si="3475"/>
        <v>#DIV/0!</v>
      </c>
      <c r="BH3364" s="99" t="e">
        <f t="shared" si="3476"/>
        <v>#DIV/0!</v>
      </c>
      <c r="BI3364" s="99" t="e">
        <f t="shared" si="3477"/>
        <v>#DIV/0!</v>
      </c>
      <c r="BJ3364" s="99" t="e">
        <f t="shared" si="3478"/>
        <v>#DIV/0!</v>
      </c>
      <c r="BK3364" s="99" t="e">
        <f t="shared" si="3479"/>
        <v>#DIV/0!</v>
      </c>
      <c r="BL3364" s="99" t="e">
        <f t="shared" si="3480"/>
        <v>#DIV/0!</v>
      </c>
      <c r="BM3364" s="99" t="e">
        <f t="shared" si="3481"/>
        <v>#DIV/0!</v>
      </c>
      <c r="BN3364" s="99" t="e">
        <f t="shared" si="3482"/>
        <v>#DIV/0!</v>
      </c>
      <c r="BO3364" s="99" t="e">
        <f t="shared" si="3483"/>
        <v>#DIV/0!</v>
      </c>
      <c r="BP3364" s="99" t="e">
        <f t="shared" si="3484"/>
        <v>#DIV/0!</v>
      </c>
      <c r="BQ3364" s="99" t="e">
        <f t="shared" si="3485"/>
        <v>#DIV/0!</v>
      </c>
      <c r="BR3364" s="99" t="e">
        <f t="shared" si="3486"/>
        <v>#DIV/0!</v>
      </c>
      <c r="BS3364" s="99">
        <f t="shared" si="3473"/>
        <v>1.7141828895878797</v>
      </c>
      <c r="BT3364" s="99">
        <f t="shared" si="3474"/>
        <v>5.3</v>
      </c>
    </row>
    <row r="3365" spans="1:72" ht="13" x14ac:dyDescent="0.25">
      <c r="A3365" s="93">
        <v>40211</v>
      </c>
      <c r="B3365" s="94">
        <v>15.599596349508428</v>
      </c>
      <c r="C3365" s="101">
        <v>2.1</v>
      </c>
      <c r="D3365" s="205">
        <v>8.6750000000000007</v>
      </c>
      <c r="E3365" s="207" t="e">
        <f t="shared" si="3487"/>
        <v>#DIV/0!</v>
      </c>
      <c r="G3365" s="95" t="e">
        <f t="shared" si="3423"/>
        <v>#DIV/0!</v>
      </c>
      <c r="H3365" s="95">
        <f t="shared" si="3424"/>
        <v>13.499596349508428</v>
      </c>
      <c r="I3365" s="95">
        <f t="shared" si="3425"/>
        <v>0</v>
      </c>
      <c r="J3365" s="100" t="e">
        <f t="shared" si="3426"/>
        <v>#DIV/0!</v>
      </c>
      <c r="K3365" s="100">
        <f t="shared" si="3427"/>
        <v>0</v>
      </c>
      <c r="L3365" s="100" t="e">
        <f t="shared" si="3428"/>
        <v>#DIV/0!</v>
      </c>
      <c r="M3365" s="100" t="e">
        <f t="shared" si="3429"/>
        <v>#DIV/0!</v>
      </c>
      <c r="N3365" s="100" t="e">
        <f t="shared" si="3430"/>
        <v>#DIV/0!</v>
      </c>
      <c r="O3365" s="100" t="e">
        <f t="shared" si="3431"/>
        <v>#DIV/0!</v>
      </c>
      <c r="P3365" s="100" t="e">
        <f t="shared" si="3432"/>
        <v>#DIV/0!</v>
      </c>
      <c r="Q3365" s="100" t="e">
        <f t="shared" si="3433"/>
        <v>#DIV/0!</v>
      </c>
      <c r="R3365" s="100" t="e">
        <f t="shared" si="3434"/>
        <v>#DIV/0!</v>
      </c>
      <c r="S3365" s="100" t="e">
        <f t="shared" si="3435"/>
        <v>#DIV/0!</v>
      </c>
      <c r="T3365" s="100" t="e">
        <f t="shared" si="3436"/>
        <v>#DIV/0!</v>
      </c>
      <c r="U3365" s="100" t="e">
        <f t="shared" si="3437"/>
        <v>#DIV/0!</v>
      </c>
      <c r="V3365" s="100" t="e">
        <f t="shared" si="3438"/>
        <v>#DIV/0!</v>
      </c>
      <c r="W3365" s="100" t="e">
        <f t="shared" si="3439"/>
        <v>#DIV/0!</v>
      </c>
      <c r="X3365" s="100" t="e">
        <f t="shared" si="3440"/>
        <v>#DIV/0!</v>
      </c>
      <c r="Y3365" s="100" t="e">
        <f t="shared" si="3441"/>
        <v>#DIV/0!</v>
      </c>
      <c r="Z3365" s="100" t="e">
        <f t="shared" si="3442"/>
        <v>#DIV/0!</v>
      </c>
      <c r="AA3365" s="100" t="e">
        <f t="shared" si="3488"/>
        <v>#DIV/0!</v>
      </c>
      <c r="AB3365" s="95" t="e">
        <f t="shared" si="3443"/>
        <v>#DIV/0!</v>
      </c>
      <c r="AC3365" s="95" t="e">
        <f t="shared" si="3444"/>
        <v>#DIV/0!</v>
      </c>
      <c r="AD3365" s="95" t="e">
        <f t="shared" si="3445"/>
        <v>#DIV/0!</v>
      </c>
      <c r="AE3365" s="95" t="e">
        <f t="shared" si="3446"/>
        <v>#DIV/0!</v>
      </c>
      <c r="AF3365" s="95" t="e">
        <f t="shared" si="3447"/>
        <v>#DIV/0!</v>
      </c>
      <c r="AG3365" s="95" t="e">
        <f t="shared" si="3448"/>
        <v>#DIV/0!</v>
      </c>
      <c r="AH3365" s="95" t="e">
        <f t="shared" si="3449"/>
        <v>#DIV/0!</v>
      </c>
      <c r="AI3365" s="95" t="e">
        <f t="shared" si="3450"/>
        <v>#DIV/0!</v>
      </c>
      <c r="AJ3365" s="95" t="e">
        <f t="shared" si="3451"/>
        <v>#DIV/0!</v>
      </c>
      <c r="AK3365" s="95" t="e">
        <f t="shared" si="3452"/>
        <v>#DIV/0!</v>
      </c>
      <c r="AL3365" s="95" t="e">
        <f t="shared" si="3453"/>
        <v>#DIV/0!</v>
      </c>
      <c r="AM3365" s="95" t="e">
        <f t="shared" si="3454"/>
        <v>#DIV/0!</v>
      </c>
      <c r="AN3365" s="95" t="e">
        <f t="shared" si="3455"/>
        <v>#DIV/0!</v>
      </c>
      <c r="AO3365" s="95" t="e">
        <f t="shared" si="3456"/>
        <v>#DIV/0!</v>
      </c>
      <c r="AP3365" s="95" t="e">
        <f t="shared" si="3457"/>
        <v>#DIV/0!</v>
      </c>
      <c r="AQ3365" s="95" t="e">
        <f t="shared" si="3458"/>
        <v>#DIV/0!</v>
      </c>
      <c r="AR3365" s="95" t="e">
        <f t="shared" si="3459"/>
        <v>#DIV/0!</v>
      </c>
      <c r="AS3365" s="95" t="e">
        <f t="shared" si="3460"/>
        <v>#DIV/0!</v>
      </c>
      <c r="AT3365" s="95" t="e">
        <f t="shared" si="3461"/>
        <v>#DIV/0!</v>
      </c>
      <c r="AU3365" s="95" t="e">
        <f t="shared" si="3462"/>
        <v>#DIV/0!</v>
      </c>
      <c r="AV3365" s="95" t="e">
        <f t="shared" si="3463"/>
        <v>#DIV/0!</v>
      </c>
      <c r="AW3365" s="95" t="e">
        <f t="shared" si="3464"/>
        <v>#DIV/0!</v>
      </c>
      <c r="AX3365" s="95" t="e">
        <f t="shared" si="3465"/>
        <v>#DIV/0!</v>
      </c>
      <c r="AY3365" s="95" t="e">
        <f t="shared" si="3466"/>
        <v>#DIV/0!</v>
      </c>
      <c r="AZ3365" s="213" t="e">
        <f t="shared" si="3467"/>
        <v>#DIV/0!</v>
      </c>
      <c r="BA3365" s="201" t="e">
        <f t="shared" si="3468"/>
        <v>#DIV/0!</v>
      </c>
      <c r="BB3365" s="201" t="e">
        <f t="shared" si="3469"/>
        <v>#DIV/0!</v>
      </c>
      <c r="BC3365" s="201" t="e">
        <f t="shared" si="3470"/>
        <v>#DIV/0!</v>
      </c>
      <c r="BD3365" s="201" t="e">
        <f t="shared" si="3471"/>
        <v>#DIV/0!</v>
      </c>
      <c r="BE3365" s="201" t="e">
        <f t="shared" si="3472"/>
        <v>#DIV/0!</v>
      </c>
      <c r="BG3365" s="99" t="e">
        <f t="shared" si="3475"/>
        <v>#DIV/0!</v>
      </c>
      <c r="BH3365" s="99" t="e">
        <f t="shared" si="3476"/>
        <v>#DIV/0!</v>
      </c>
      <c r="BI3365" s="99" t="e">
        <f t="shared" si="3477"/>
        <v>#DIV/0!</v>
      </c>
      <c r="BJ3365" s="99" t="e">
        <f t="shared" si="3478"/>
        <v>#DIV/0!</v>
      </c>
      <c r="BK3365" s="99" t="e">
        <f t="shared" si="3479"/>
        <v>#DIV/0!</v>
      </c>
      <c r="BL3365" s="99" t="e">
        <f t="shared" si="3480"/>
        <v>#DIV/0!</v>
      </c>
      <c r="BM3365" s="99" t="e">
        <f t="shared" si="3481"/>
        <v>#DIV/0!</v>
      </c>
      <c r="BN3365" s="99" t="e">
        <f t="shared" si="3482"/>
        <v>#DIV/0!</v>
      </c>
      <c r="BO3365" s="99" t="e">
        <f t="shared" si="3483"/>
        <v>#DIV/0!</v>
      </c>
      <c r="BP3365" s="99" t="e">
        <f t="shared" si="3484"/>
        <v>#DIV/0!</v>
      </c>
      <c r="BQ3365" s="99" t="e">
        <f t="shared" si="3485"/>
        <v>#DIV/0!</v>
      </c>
      <c r="BR3365" s="99" t="e">
        <f t="shared" si="3486"/>
        <v>#DIV/0!</v>
      </c>
      <c r="BS3365" s="99">
        <f t="shared" si="3473"/>
        <v>15.599596349508428</v>
      </c>
      <c r="BT3365" s="99">
        <f t="shared" si="3474"/>
        <v>2.1</v>
      </c>
    </row>
    <row r="3366" spans="1:72" ht="13" x14ac:dyDescent="0.25">
      <c r="A3366" s="93">
        <v>40212</v>
      </c>
      <c r="B3366" s="94">
        <v>96.744070749891108</v>
      </c>
      <c r="C3366" s="101">
        <v>2.7</v>
      </c>
      <c r="D3366" s="205">
        <v>7.1130000000000004</v>
      </c>
      <c r="E3366" s="207" t="e">
        <f t="shared" si="3487"/>
        <v>#DIV/0!</v>
      </c>
      <c r="G3366" s="95" t="e">
        <f t="shared" si="3423"/>
        <v>#DIV/0!</v>
      </c>
      <c r="H3366" s="95">
        <f t="shared" si="3424"/>
        <v>94.044070749891105</v>
      </c>
      <c r="I3366" s="95">
        <f t="shared" si="3425"/>
        <v>0</v>
      </c>
      <c r="J3366" s="100" t="e">
        <f t="shared" si="3426"/>
        <v>#DIV/0!</v>
      </c>
      <c r="K3366" s="100">
        <f t="shared" si="3427"/>
        <v>0</v>
      </c>
      <c r="L3366" s="100" t="e">
        <f t="shared" si="3428"/>
        <v>#DIV/0!</v>
      </c>
      <c r="M3366" s="100" t="e">
        <f t="shared" si="3429"/>
        <v>#DIV/0!</v>
      </c>
      <c r="N3366" s="100" t="e">
        <f t="shared" si="3430"/>
        <v>#DIV/0!</v>
      </c>
      <c r="O3366" s="100" t="e">
        <f t="shared" si="3431"/>
        <v>#DIV/0!</v>
      </c>
      <c r="P3366" s="100" t="e">
        <f t="shared" si="3432"/>
        <v>#DIV/0!</v>
      </c>
      <c r="Q3366" s="100" t="e">
        <f t="shared" si="3433"/>
        <v>#DIV/0!</v>
      </c>
      <c r="R3366" s="100" t="e">
        <f t="shared" si="3434"/>
        <v>#DIV/0!</v>
      </c>
      <c r="S3366" s="100" t="e">
        <f t="shared" si="3435"/>
        <v>#DIV/0!</v>
      </c>
      <c r="T3366" s="100" t="e">
        <f t="shared" si="3436"/>
        <v>#DIV/0!</v>
      </c>
      <c r="U3366" s="100" t="e">
        <f t="shared" si="3437"/>
        <v>#DIV/0!</v>
      </c>
      <c r="V3366" s="100" t="e">
        <f t="shared" si="3438"/>
        <v>#DIV/0!</v>
      </c>
      <c r="W3366" s="100" t="e">
        <f t="shared" si="3439"/>
        <v>#DIV/0!</v>
      </c>
      <c r="X3366" s="100" t="e">
        <f t="shared" si="3440"/>
        <v>#DIV/0!</v>
      </c>
      <c r="Y3366" s="100" t="e">
        <f t="shared" si="3441"/>
        <v>#DIV/0!</v>
      </c>
      <c r="Z3366" s="100" t="e">
        <f t="shared" si="3442"/>
        <v>#DIV/0!</v>
      </c>
      <c r="AA3366" s="100" t="e">
        <f t="shared" si="3488"/>
        <v>#DIV/0!</v>
      </c>
      <c r="AB3366" s="95" t="e">
        <f t="shared" si="3443"/>
        <v>#DIV/0!</v>
      </c>
      <c r="AC3366" s="95" t="e">
        <f t="shared" si="3444"/>
        <v>#DIV/0!</v>
      </c>
      <c r="AD3366" s="95" t="e">
        <f t="shared" si="3445"/>
        <v>#DIV/0!</v>
      </c>
      <c r="AE3366" s="95" t="e">
        <f t="shared" si="3446"/>
        <v>#DIV/0!</v>
      </c>
      <c r="AF3366" s="95" t="e">
        <f t="shared" si="3447"/>
        <v>#DIV/0!</v>
      </c>
      <c r="AG3366" s="95" t="e">
        <f t="shared" si="3448"/>
        <v>#DIV/0!</v>
      </c>
      <c r="AH3366" s="95" t="e">
        <f t="shared" si="3449"/>
        <v>#DIV/0!</v>
      </c>
      <c r="AI3366" s="95" t="e">
        <f t="shared" si="3450"/>
        <v>#DIV/0!</v>
      </c>
      <c r="AJ3366" s="95" t="e">
        <f t="shared" si="3451"/>
        <v>#DIV/0!</v>
      </c>
      <c r="AK3366" s="95" t="e">
        <f t="shared" si="3452"/>
        <v>#DIV/0!</v>
      </c>
      <c r="AL3366" s="95" t="e">
        <f t="shared" si="3453"/>
        <v>#DIV/0!</v>
      </c>
      <c r="AM3366" s="95" t="e">
        <f t="shared" si="3454"/>
        <v>#DIV/0!</v>
      </c>
      <c r="AN3366" s="95" t="e">
        <f t="shared" si="3455"/>
        <v>#DIV/0!</v>
      </c>
      <c r="AO3366" s="95" t="e">
        <f t="shared" si="3456"/>
        <v>#DIV/0!</v>
      </c>
      <c r="AP3366" s="95" t="e">
        <f t="shared" si="3457"/>
        <v>#DIV/0!</v>
      </c>
      <c r="AQ3366" s="95" t="e">
        <f t="shared" si="3458"/>
        <v>#DIV/0!</v>
      </c>
      <c r="AR3366" s="95" t="e">
        <f t="shared" si="3459"/>
        <v>#DIV/0!</v>
      </c>
      <c r="AS3366" s="95" t="e">
        <f t="shared" si="3460"/>
        <v>#DIV/0!</v>
      </c>
      <c r="AT3366" s="95" t="e">
        <f t="shared" si="3461"/>
        <v>#DIV/0!</v>
      </c>
      <c r="AU3366" s="95" t="e">
        <f t="shared" si="3462"/>
        <v>#DIV/0!</v>
      </c>
      <c r="AV3366" s="95" t="e">
        <f t="shared" si="3463"/>
        <v>#DIV/0!</v>
      </c>
      <c r="AW3366" s="95" t="e">
        <f t="shared" si="3464"/>
        <v>#DIV/0!</v>
      </c>
      <c r="AX3366" s="95" t="e">
        <f t="shared" si="3465"/>
        <v>#DIV/0!</v>
      </c>
      <c r="AY3366" s="95" t="e">
        <f t="shared" si="3466"/>
        <v>#DIV/0!</v>
      </c>
      <c r="AZ3366" s="213" t="e">
        <f t="shared" si="3467"/>
        <v>#DIV/0!</v>
      </c>
      <c r="BA3366" s="201" t="e">
        <f t="shared" si="3468"/>
        <v>#DIV/0!</v>
      </c>
      <c r="BB3366" s="201" t="e">
        <f t="shared" si="3469"/>
        <v>#DIV/0!</v>
      </c>
      <c r="BC3366" s="201" t="e">
        <f t="shared" si="3470"/>
        <v>#DIV/0!</v>
      </c>
      <c r="BD3366" s="201" t="e">
        <f t="shared" si="3471"/>
        <v>#DIV/0!</v>
      </c>
      <c r="BE3366" s="201" t="e">
        <f t="shared" si="3472"/>
        <v>#DIV/0!</v>
      </c>
      <c r="BG3366" s="99" t="e">
        <f t="shared" si="3475"/>
        <v>#DIV/0!</v>
      </c>
      <c r="BH3366" s="99" t="e">
        <f t="shared" si="3476"/>
        <v>#DIV/0!</v>
      </c>
      <c r="BI3366" s="99" t="e">
        <f t="shared" si="3477"/>
        <v>#DIV/0!</v>
      </c>
      <c r="BJ3366" s="99" t="e">
        <f t="shared" si="3478"/>
        <v>#DIV/0!</v>
      </c>
      <c r="BK3366" s="99" t="e">
        <f t="shared" si="3479"/>
        <v>#DIV/0!</v>
      </c>
      <c r="BL3366" s="99" t="e">
        <f t="shared" si="3480"/>
        <v>#DIV/0!</v>
      </c>
      <c r="BM3366" s="99" t="e">
        <f t="shared" si="3481"/>
        <v>#DIV/0!</v>
      </c>
      <c r="BN3366" s="99" t="e">
        <f t="shared" si="3482"/>
        <v>#DIV/0!</v>
      </c>
      <c r="BO3366" s="99" t="e">
        <f t="shared" si="3483"/>
        <v>#DIV/0!</v>
      </c>
      <c r="BP3366" s="99" t="e">
        <f t="shared" si="3484"/>
        <v>#DIV/0!</v>
      </c>
      <c r="BQ3366" s="99" t="e">
        <f t="shared" si="3485"/>
        <v>#DIV/0!</v>
      </c>
      <c r="BR3366" s="99" t="e">
        <f t="shared" si="3486"/>
        <v>#DIV/0!</v>
      </c>
      <c r="BS3366" s="99">
        <f t="shared" si="3473"/>
        <v>96.744070749891108</v>
      </c>
      <c r="BT3366" s="99">
        <f t="shared" si="3474"/>
        <v>2.7</v>
      </c>
    </row>
    <row r="3367" spans="1:72" ht="13" x14ac:dyDescent="0.25">
      <c r="A3367" s="93">
        <v>40213</v>
      </c>
      <c r="B3367" s="94">
        <v>4.1532511901648576E-2</v>
      </c>
      <c r="C3367" s="101">
        <v>2.2000000000000002</v>
      </c>
      <c r="D3367" s="205">
        <v>412.65899999999999</v>
      </c>
      <c r="E3367" s="207" t="e">
        <f t="shared" si="3487"/>
        <v>#DIV/0!</v>
      </c>
      <c r="G3367" s="95" t="e">
        <f t="shared" si="3423"/>
        <v>#DIV/0!</v>
      </c>
      <c r="H3367" s="95">
        <f t="shared" si="3424"/>
        <v>0</v>
      </c>
      <c r="I3367" s="95">
        <f t="shared" si="3425"/>
        <v>2.1584674880983514</v>
      </c>
      <c r="J3367" s="100">
        <f t="shared" si="3426"/>
        <v>0</v>
      </c>
      <c r="K3367" s="100" t="e">
        <f t="shared" si="3427"/>
        <v>#DIV/0!</v>
      </c>
      <c r="L3367" s="100" t="e">
        <f t="shared" si="3428"/>
        <v>#DIV/0!</v>
      </c>
      <c r="M3367" s="100" t="e">
        <f t="shared" si="3429"/>
        <v>#DIV/0!</v>
      </c>
      <c r="N3367" s="100" t="e">
        <f t="shared" si="3430"/>
        <v>#DIV/0!</v>
      </c>
      <c r="O3367" s="100" t="e">
        <f t="shared" si="3431"/>
        <v>#DIV/0!</v>
      </c>
      <c r="P3367" s="100" t="e">
        <f t="shared" si="3432"/>
        <v>#DIV/0!</v>
      </c>
      <c r="Q3367" s="100" t="e">
        <f t="shared" si="3433"/>
        <v>#DIV/0!</v>
      </c>
      <c r="R3367" s="100" t="e">
        <f t="shared" si="3434"/>
        <v>#DIV/0!</v>
      </c>
      <c r="S3367" s="100" t="e">
        <f t="shared" si="3435"/>
        <v>#DIV/0!</v>
      </c>
      <c r="T3367" s="100" t="e">
        <f t="shared" si="3436"/>
        <v>#DIV/0!</v>
      </c>
      <c r="U3367" s="100" t="e">
        <f t="shared" si="3437"/>
        <v>#DIV/0!</v>
      </c>
      <c r="V3367" s="100" t="e">
        <f t="shared" si="3438"/>
        <v>#DIV/0!</v>
      </c>
      <c r="W3367" s="100" t="e">
        <f t="shared" si="3439"/>
        <v>#DIV/0!</v>
      </c>
      <c r="X3367" s="100" t="e">
        <f t="shared" si="3440"/>
        <v>#DIV/0!</v>
      </c>
      <c r="Y3367" s="100" t="e">
        <f t="shared" si="3441"/>
        <v>#DIV/0!</v>
      </c>
      <c r="Z3367" s="100" t="e">
        <f t="shared" si="3442"/>
        <v>#DIV/0!</v>
      </c>
      <c r="AA3367" s="100" t="e">
        <f t="shared" si="3488"/>
        <v>#DIV/0!</v>
      </c>
      <c r="AB3367" s="95" t="e">
        <f t="shared" si="3443"/>
        <v>#DIV/0!</v>
      </c>
      <c r="AC3367" s="95" t="e">
        <f t="shared" si="3444"/>
        <v>#DIV/0!</v>
      </c>
      <c r="AD3367" s="95" t="e">
        <f t="shared" si="3445"/>
        <v>#DIV/0!</v>
      </c>
      <c r="AE3367" s="95" t="e">
        <f t="shared" si="3446"/>
        <v>#DIV/0!</v>
      </c>
      <c r="AF3367" s="95" t="e">
        <f t="shared" si="3447"/>
        <v>#DIV/0!</v>
      </c>
      <c r="AG3367" s="95" t="e">
        <f t="shared" si="3448"/>
        <v>#DIV/0!</v>
      </c>
      <c r="AH3367" s="95" t="e">
        <f t="shared" si="3449"/>
        <v>#DIV/0!</v>
      </c>
      <c r="AI3367" s="95" t="e">
        <f t="shared" si="3450"/>
        <v>#DIV/0!</v>
      </c>
      <c r="AJ3367" s="95" t="e">
        <f t="shared" si="3451"/>
        <v>#DIV/0!</v>
      </c>
      <c r="AK3367" s="95" t="e">
        <f t="shared" si="3452"/>
        <v>#DIV/0!</v>
      </c>
      <c r="AL3367" s="95" t="e">
        <f t="shared" si="3453"/>
        <v>#DIV/0!</v>
      </c>
      <c r="AM3367" s="95" t="e">
        <f t="shared" si="3454"/>
        <v>#DIV/0!</v>
      </c>
      <c r="AN3367" s="95" t="e">
        <f t="shared" si="3455"/>
        <v>#DIV/0!</v>
      </c>
      <c r="AO3367" s="95" t="e">
        <f t="shared" si="3456"/>
        <v>#DIV/0!</v>
      </c>
      <c r="AP3367" s="95" t="e">
        <f t="shared" si="3457"/>
        <v>#DIV/0!</v>
      </c>
      <c r="AQ3367" s="95" t="e">
        <f t="shared" si="3458"/>
        <v>#DIV/0!</v>
      </c>
      <c r="AR3367" s="95" t="e">
        <f t="shared" si="3459"/>
        <v>#DIV/0!</v>
      </c>
      <c r="AS3367" s="95" t="e">
        <f t="shared" si="3460"/>
        <v>#DIV/0!</v>
      </c>
      <c r="AT3367" s="95" t="e">
        <f t="shared" si="3461"/>
        <v>#DIV/0!</v>
      </c>
      <c r="AU3367" s="95" t="e">
        <f t="shared" si="3462"/>
        <v>#DIV/0!</v>
      </c>
      <c r="AV3367" s="95" t="e">
        <f t="shared" si="3463"/>
        <v>#DIV/0!</v>
      </c>
      <c r="AW3367" s="95" t="e">
        <f t="shared" si="3464"/>
        <v>#DIV/0!</v>
      </c>
      <c r="AX3367" s="95" t="e">
        <f t="shared" si="3465"/>
        <v>#DIV/0!</v>
      </c>
      <c r="AY3367" s="95" t="e">
        <f t="shared" si="3466"/>
        <v>#DIV/0!</v>
      </c>
      <c r="AZ3367" s="213" t="e">
        <f t="shared" si="3467"/>
        <v>#DIV/0!</v>
      </c>
      <c r="BA3367" s="201" t="e">
        <f t="shared" si="3468"/>
        <v>#DIV/0!</v>
      </c>
      <c r="BB3367" s="201" t="e">
        <f t="shared" si="3469"/>
        <v>#DIV/0!</v>
      </c>
      <c r="BC3367" s="201" t="e">
        <f t="shared" si="3470"/>
        <v>#DIV/0!</v>
      </c>
      <c r="BD3367" s="201" t="e">
        <f t="shared" si="3471"/>
        <v>#DIV/0!</v>
      </c>
      <c r="BE3367" s="201" t="e">
        <f t="shared" si="3472"/>
        <v>#DIV/0!</v>
      </c>
      <c r="BG3367" s="99" t="e">
        <f t="shared" si="3475"/>
        <v>#DIV/0!</v>
      </c>
      <c r="BH3367" s="99" t="e">
        <f t="shared" si="3476"/>
        <v>#DIV/0!</v>
      </c>
      <c r="BI3367" s="99" t="e">
        <f t="shared" si="3477"/>
        <v>#DIV/0!</v>
      </c>
      <c r="BJ3367" s="99" t="e">
        <f t="shared" si="3478"/>
        <v>#DIV/0!</v>
      </c>
      <c r="BK3367" s="99" t="e">
        <f t="shared" si="3479"/>
        <v>#DIV/0!</v>
      </c>
      <c r="BL3367" s="99" t="e">
        <f t="shared" si="3480"/>
        <v>#DIV/0!</v>
      </c>
      <c r="BM3367" s="99" t="e">
        <f t="shared" si="3481"/>
        <v>#DIV/0!</v>
      </c>
      <c r="BN3367" s="99" t="e">
        <f t="shared" si="3482"/>
        <v>#DIV/0!</v>
      </c>
      <c r="BO3367" s="99" t="e">
        <f t="shared" si="3483"/>
        <v>#DIV/0!</v>
      </c>
      <c r="BP3367" s="99" t="e">
        <f t="shared" si="3484"/>
        <v>#DIV/0!</v>
      </c>
      <c r="BQ3367" s="99" t="e">
        <f t="shared" si="3485"/>
        <v>#DIV/0!</v>
      </c>
      <c r="BR3367" s="99" t="e">
        <f t="shared" si="3486"/>
        <v>#DIV/0!</v>
      </c>
      <c r="BS3367" s="99">
        <f t="shared" si="3473"/>
        <v>4.1532511901648576E-2</v>
      </c>
      <c r="BT3367" s="99">
        <f t="shared" si="3474"/>
        <v>2.2000000000000002</v>
      </c>
    </row>
    <row r="3368" spans="1:72" ht="13" x14ac:dyDescent="0.25">
      <c r="A3368" s="93">
        <v>40214</v>
      </c>
      <c r="B3368" s="94">
        <v>71.568545516750675</v>
      </c>
      <c r="C3368" s="101">
        <v>1.7</v>
      </c>
      <c r="D3368" s="205">
        <v>678.53399999999999</v>
      </c>
      <c r="E3368" s="207" t="e">
        <f t="shared" si="3487"/>
        <v>#DIV/0!</v>
      </c>
      <c r="G3368" s="95" t="e">
        <f t="shared" si="3423"/>
        <v>#DIV/0!</v>
      </c>
      <c r="H3368" s="95">
        <f t="shared" si="3424"/>
        <v>69.868545516750672</v>
      </c>
      <c r="I3368" s="95">
        <f t="shared" si="3425"/>
        <v>0</v>
      </c>
      <c r="J3368" s="100" t="e">
        <f t="shared" si="3426"/>
        <v>#DIV/0!</v>
      </c>
      <c r="K3368" s="100">
        <f t="shared" si="3427"/>
        <v>0</v>
      </c>
      <c r="L3368" s="100" t="e">
        <f t="shared" si="3428"/>
        <v>#DIV/0!</v>
      </c>
      <c r="M3368" s="100" t="e">
        <f t="shared" si="3429"/>
        <v>#DIV/0!</v>
      </c>
      <c r="N3368" s="100" t="e">
        <f t="shared" si="3430"/>
        <v>#DIV/0!</v>
      </c>
      <c r="O3368" s="100" t="e">
        <f t="shared" si="3431"/>
        <v>#DIV/0!</v>
      </c>
      <c r="P3368" s="100" t="e">
        <f t="shared" si="3432"/>
        <v>#DIV/0!</v>
      </c>
      <c r="Q3368" s="100" t="e">
        <f t="shared" si="3433"/>
        <v>#DIV/0!</v>
      </c>
      <c r="R3368" s="100" t="e">
        <f t="shared" si="3434"/>
        <v>#DIV/0!</v>
      </c>
      <c r="S3368" s="100" t="e">
        <f t="shared" si="3435"/>
        <v>#DIV/0!</v>
      </c>
      <c r="T3368" s="100" t="e">
        <f t="shared" si="3436"/>
        <v>#DIV/0!</v>
      </c>
      <c r="U3368" s="100" t="e">
        <f t="shared" si="3437"/>
        <v>#DIV/0!</v>
      </c>
      <c r="V3368" s="100" t="e">
        <f t="shared" si="3438"/>
        <v>#DIV/0!</v>
      </c>
      <c r="W3368" s="100" t="e">
        <f t="shared" si="3439"/>
        <v>#DIV/0!</v>
      </c>
      <c r="X3368" s="100" t="e">
        <f t="shared" si="3440"/>
        <v>#DIV/0!</v>
      </c>
      <c r="Y3368" s="100" t="e">
        <f t="shared" si="3441"/>
        <v>#DIV/0!</v>
      </c>
      <c r="Z3368" s="100" t="e">
        <f t="shared" si="3442"/>
        <v>#DIV/0!</v>
      </c>
      <c r="AA3368" s="100" t="e">
        <f t="shared" si="3488"/>
        <v>#DIV/0!</v>
      </c>
      <c r="AB3368" s="95" t="e">
        <f t="shared" si="3443"/>
        <v>#DIV/0!</v>
      </c>
      <c r="AC3368" s="95" t="e">
        <f t="shared" si="3444"/>
        <v>#DIV/0!</v>
      </c>
      <c r="AD3368" s="95" t="e">
        <f t="shared" si="3445"/>
        <v>#DIV/0!</v>
      </c>
      <c r="AE3368" s="95" t="e">
        <f t="shared" si="3446"/>
        <v>#DIV/0!</v>
      </c>
      <c r="AF3368" s="95" t="e">
        <f t="shared" si="3447"/>
        <v>#DIV/0!</v>
      </c>
      <c r="AG3368" s="95" t="e">
        <f t="shared" si="3448"/>
        <v>#DIV/0!</v>
      </c>
      <c r="AH3368" s="95" t="e">
        <f t="shared" si="3449"/>
        <v>#DIV/0!</v>
      </c>
      <c r="AI3368" s="95" t="e">
        <f t="shared" si="3450"/>
        <v>#DIV/0!</v>
      </c>
      <c r="AJ3368" s="95" t="e">
        <f t="shared" si="3451"/>
        <v>#DIV/0!</v>
      </c>
      <c r="AK3368" s="95" t="e">
        <f t="shared" si="3452"/>
        <v>#DIV/0!</v>
      </c>
      <c r="AL3368" s="95" t="e">
        <f t="shared" si="3453"/>
        <v>#DIV/0!</v>
      </c>
      <c r="AM3368" s="95" t="e">
        <f t="shared" si="3454"/>
        <v>#DIV/0!</v>
      </c>
      <c r="AN3368" s="95" t="e">
        <f t="shared" si="3455"/>
        <v>#DIV/0!</v>
      </c>
      <c r="AO3368" s="95" t="e">
        <f t="shared" si="3456"/>
        <v>#DIV/0!</v>
      </c>
      <c r="AP3368" s="95" t="e">
        <f t="shared" si="3457"/>
        <v>#DIV/0!</v>
      </c>
      <c r="AQ3368" s="95" t="e">
        <f t="shared" si="3458"/>
        <v>#DIV/0!</v>
      </c>
      <c r="AR3368" s="95" t="e">
        <f t="shared" si="3459"/>
        <v>#DIV/0!</v>
      </c>
      <c r="AS3368" s="95" t="e">
        <f t="shared" si="3460"/>
        <v>#DIV/0!</v>
      </c>
      <c r="AT3368" s="95" t="e">
        <f t="shared" si="3461"/>
        <v>#DIV/0!</v>
      </c>
      <c r="AU3368" s="95" t="e">
        <f t="shared" si="3462"/>
        <v>#DIV/0!</v>
      </c>
      <c r="AV3368" s="95" t="e">
        <f t="shared" si="3463"/>
        <v>#DIV/0!</v>
      </c>
      <c r="AW3368" s="95" t="e">
        <f t="shared" si="3464"/>
        <v>#DIV/0!</v>
      </c>
      <c r="AX3368" s="95" t="e">
        <f t="shared" si="3465"/>
        <v>#DIV/0!</v>
      </c>
      <c r="AY3368" s="95" t="e">
        <f t="shared" si="3466"/>
        <v>#DIV/0!</v>
      </c>
      <c r="AZ3368" s="213" t="e">
        <f t="shared" si="3467"/>
        <v>#DIV/0!</v>
      </c>
      <c r="BA3368" s="201" t="e">
        <f t="shared" si="3468"/>
        <v>#DIV/0!</v>
      </c>
      <c r="BB3368" s="201" t="e">
        <f t="shared" si="3469"/>
        <v>#DIV/0!</v>
      </c>
      <c r="BC3368" s="201" t="e">
        <f t="shared" si="3470"/>
        <v>#DIV/0!</v>
      </c>
      <c r="BD3368" s="201" t="e">
        <f t="shared" si="3471"/>
        <v>#DIV/0!</v>
      </c>
      <c r="BE3368" s="201" t="e">
        <f t="shared" si="3472"/>
        <v>#DIV/0!</v>
      </c>
      <c r="BG3368" s="99" t="e">
        <f t="shared" si="3475"/>
        <v>#DIV/0!</v>
      </c>
      <c r="BH3368" s="99" t="e">
        <f t="shared" si="3476"/>
        <v>#DIV/0!</v>
      </c>
      <c r="BI3368" s="99" t="e">
        <f t="shared" si="3477"/>
        <v>#DIV/0!</v>
      </c>
      <c r="BJ3368" s="99" t="e">
        <f t="shared" si="3478"/>
        <v>#DIV/0!</v>
      </c>
      <c r="BK3368" s="99" t="e">
        <f t="shared" si="3479"/>
        <v>#DIV/0!</v>
      </c>
      <c r="BL3368" s="99" t="e">
        <f t="shared" si="3480"/>
        <v>#DIV/0!</v>
      </c>
      <c r="BM3368" s="99" t="e">
        <f t="shared" si="3481"/>
        <v>#DIV/0!</v>
      </c>
      <c r="BN3368" s="99" t="e">
        <f t="shared" si="3482"/>
        <v>#DIV/0!</v>
      </c>
      <c r="BO3368" s="99" t="e">
        <f t="shared" si="3483"/>
        <v>#DIV/0!</v>
      </c>
      <c r="BP3368" s="99" t="e">
        <f t="shared" si="3484"/>
        <v>#DIV/0!</v>
      </c>
      <c r="BQ3368" s="99" t="e">
        <f t="shared" si="3485"/>
        <v>#DIV/0!</v>
      </c>
      <c r="BR3368" s="99" t="e">
        <f t="shared" si="3486"/>
        <v>#DIV/0!</v>
      </c>
      <c r="BS3368" s="99">
        <f t="shared" si="3473"/>
        <v>71.568545516750675</v>
      </c>
      <c r="BT3368" s="99">
        <f t="shared" si="3474"/>
        <v>1.7</v>
      </c>
    </row>
    <row r="3369" spans="1:72" ht="13" x14ac:dyDescent="0.25">
      <c r="A3369" s="93">
        <v>40215</v>
      </c>
      <c r="B3369" s="94">
        <v>8.9535625179485976</v>
      </c>
      <c r="C3369" s="101">
        <v>2.2000000000000002</v>
      </c>
      <c r="D3369" s="205">
        <v>374.88900000000001</v>
      </c>
      <c r="E3369" s="207" t="e">
        <f t="shared" si="3487"/>
        <v>#DIV/0!</v>
      </c>
      <c r="G3369" s="95" t="e">
        <f t="shared" si="3423"/>
        <v>#DIV/0!</v>
      </c>
      <c r="H3369" s="95">
        <f t="shared" si="3424"/>
        <v>6.7535625179485974</v>
      </c>
      <c r="I3369" s="95">
        <f t="shared" si="3425"/>
        <v>0</v>
      </c>
      <c r="J3369" s="100" t="e">
        <f t="shared" si="3426"/>
        <v>#DIV/0!</v>
      </c>
      <c r="K3369" s="100">
        <f t="shared" si="3427"/>
        <v>0</v>
      </c>
      <c r="L3369" s="100" t="e">
        <f t="shared" si="3428"/>
        <v>#DIV/0!</v>
      </c>
      <c r="M3369" s="100" t="e">
        <f t="shared" si="3429"/>
        <v>#DIV/0!</v>
      </c>
      <c r="N3369" s="100" t="e">
        <f t="shared" si="3430"/>
        <v>#DIV/0!</v>
      </c>
      <c r="O3369" s="100" t="e">
        <f t="shared" si="3431"/>
        <v>#DIV/0!</v>
      </c>
      <c r="P3369" s="100" t="e">
        <f t="shared" si="3432"/>
        <v>#DIV/0!</v>
      </c>
      <c r="Q3369" s="100" t="e">
        <f t="shared" si="3433"/>
        <v>#DIV/0!</v>
      </c>
      <c r="R3369" s="100" t="e">
        <f t="shared" si="3434"/>
        <v>#DIV/0!</v>
      </c>
      <c r="S3369" s="100" t="e">
        <f t="shared" si="3435"/>
        <v>#DIV/0!</v>
      </c>
      <c r="T3369" s="100" t="e">
        <f t="shared" si="3436"/>
        <v>#DIV/0!</v>
      </c>
      <c r="U3369" s="100" t="e">
        <f t="shared" si="3437"/>
        <v>#DIV/0!</v>
      </c>
      <c r="V3369" s="100" t="e">
        <f t="shared" si="3438"/>
        <v>#DIV/0!</v>
      </c>
      <c r="W3369" s="100" t="e">
        <f t="shared" si="3439"/>
        <v>#DIV/0!</v>
      </c>
      <c r="X3369" s="100" t="e">
        <f t="shared" si="3440"/>
        <v>#DIV/0!</v>
      </c>
      <c r="Y3369" s="100" t="e">
        <f t="shared" si="3441"/>
        <v>#DIV/0!</v>
      </c>
      <c r="Z3369" s="100" t="e">
        <f t="shared" si="3442"/>
        <v>#DIV/0!</v>
      </c>
      <c r="AA3369" s="100" t="e">
        <f t="shared" si="3488"/>
        <v>#DIV/0!</v>
      </c>
      <c r="AB3369" s="95" t="e">
        <f t="shared" si="3443"/>
        <v>#DIV/0!</v>
      </c>
      <c r="AC3369" s="95" t="e">
        <f t="shared" si="3444"/>
        <v>#DIV/0!</v>
      </c>
      <c r="AD3369" s="95" t="e">
        <f t="shared" si="3445"/>
        <v>#DIV/0!</v>
      </c>
      <c r="AE3369" s="95" t="e">
        <f t="shared" si="3446"/>
        <v>#DIV/0!</v>
      </c>
      <c r="AF3369" s="95" t="e">
        <f t="shared" si="3447"/>
        <v>#DIV/0!</v>
      </c>
      <c r="AG3369" s="95" t="e">
        <f t="shared" si="3448"/>
        <v>#DIV/0!</v>
      </c>
      <c r="AH3369" s="95" t="e">
        <f t="shared" si="3449"/>
        <v>#DIV/0!</v>
      </c>
      <c r="AI3369" s="95" t="e">
        <f t="shared" si="3450"/>
        <v>#DIV/0!</v>
      </c>
      <c r="AJ3369" s="95" t="e">
        <f t="shared" si="3451"/>
        <v>#DIV/0!</v>
      </c>
      <c r="AK3369" s="95" t="e">
        <f t="shared" si="3452"/>
        <v>#DIV/0!</v>
      </c>
      <c r="AL3369" s="95" t="e">
        <f t="shared" si="3453"/>
        <v>#DIV/0!</v>
      </c>
      <c r="AM3369" s="95" t="e">
        <f t="shared" si="3454"/>
        <v>#DIV/0!</v>
      </c>
      <c r="AN3369" s="95" t="e">
        <f t="shared" si="3455"/>
        <v>#DIV/0!</v>
      </c>
      <c r="AO3369" s="95" t="e">
        <f t="shared" si="3456"/>
        <v>#DIV/0!</v>
      </c>
      <c r="AP3369" s="95" t="e">
        <f t="shared" si="3457"/>
        <v>#DIV/0!</v>
      </c>
      <c r="AQ3369" s="95" t="e">
        <f t="shared" si="3458"/>
        <v>#DIV/0!</v>
      </c>
      <c r="AR3369" s="95" t="e">
        <f t="shared" si="3459"/>
        <v>#DIV/0!</v>
      </c>
      <c r="AS3369" s="95" t="e">
        <f t="shared" si="3460"/>
        <v>#DIV/0!</v>
      </c>
      <c r="AT3369" s="95" t="e">
        <f t="shared" si="3461"/>
        <v>#DIV/0!</v>
      </c>
      <c r="AU3369" s="95" t="e">
        <f t="shared" si="3462"/>
        <v>#DIV/0!</v>
      </c>
      <c r="AV3369" s="95" t="e">
        <f t="shared" si="3463"/>
        <v>#DIV/0!</v>
      </c>
      <c r="AW3369" s="95" t="e">
        <f t="shared" si="3464"/>
        <v>#DIV/0!</v>
      </c>
      <c r="AX3369" s="95" t="e">
        <f t="shared" si="3465"/>
        <v>#DIV/0!</v>
      </c>
      <c r="AY3369" s="95" t="e">
        <f t="shared" si="3466"/>
        <v>#DIV/0!</v>
      </c>
      <c r="AZ3369" s="213" t="e">
        <f t="shared" si="3467"/>
        <v>#DIV/0!</v>
      </c>
      <c r="BA3369" s="201" t="e">
        <f t="shared" si="3468"/>
        <v>#DIV/0!</v>
      </c>
      <c r="BB3369" s="201" t="e">
        <f t="shared" si="3469"/>
        <v>#DIV/0!</v>
      </c>
      <c r="BC3369" s="201" t="e">
        <f t="shared" si="3470"/>
        <v>#DIV/0!</v>
      </c>
      <c r="BD3369" s="201" t="e">
        <f t="shared" si="3471"/>
        <v>#DIV/0!</v>
      </c>
      <c r="BE3369" s="201" t="e">
        <f t="shared" si="3472"/>
        <v>#DIV/0!</v>
      </c>
      <c r="BG3369" s="99" t="e">
        <f t="shared" si="3475"/>
        <v>#DIV/0!</v>
      </c>
      <c r="BH3369" s="99" t="e">
        <f t="shared" si="3476"/>
        <v>#DIV/0!</v>
      </c>
      <c r="BI3369" s="99" t="e">
        <f t="shared" si="3477"/>
        <v>#DIV/0!</v>
      </c>
      <c r="BJ3369" s="99" t="e">
        <f t="shared" si="3478"/>
        <v>#DIV/0!</v>
      </c>
      <c r="BK3369" s="99" t="e">
        <f t="shared" si="3479"/>
        <v>#DIV/0!</v>
      </c>
      <c r="BL3369" s="99" t="e">
        <f t="shared" si="3480"/>
        <v>#DIV/0!</v>
      </c>
      <c r="BM3369" s="99" t="e">
        <f t="shared" si="3481"/>
        <v>#DIV/0!</v>
      </c>
      <c r="BN3369" s="99" t="e">
        <f t="shared" si="3482"/>
        <v>#DIV/0!</v>
      </c>
      <c r="BO3369" s="99" t="e">
        <f t="shared" si="3483"/>
        <v>#DIV/0!</v>
      </c>
      <c r="BP3369" s="99" t="e">
        <f t="shared" si="3484"/>
        <v>#DIV/0!</v>
      </c>
      <c r="BQ3369" s="99" t="e">
        <f t="shared" si="3485"/>
        <v>#DIV/0!</v>
      </c>
      <c r="BR3369" s="99" t="e">
        <f t="shared" si="3486"/>
        <v>#DIV/0!</v>
      </c>
      <c r="BS3369" s="99">
        <f t="shared" si="3473"/>
        <v>8.9535625179485976</v>
      </c>
      <c r="BT3369" s="99">
        <f t="shared" si="3474"/>
        <v>2.2000000000000002</v>
      </c>
    </row>
    <row r="3370" spans="1:72" ht="13" x14ac:dyDescent="0.25">
      <c r="A3370" s="93">
        <v>40216</v>
      </c>
      <c r="B3370" s="94">
        <v>84.148833916921987</v>
      </c>
      <c r="C3370" s="101">
        <v>1.9</v>
      </c>
      <c r="D3370" s="205">
        <v>675.18799999999999</v>
      </c>
      <c r="E3370" s="207" t="e">
        <f t="shared" si="3487"/>
        <v>#DIV/0!</v>
      </c>
      <c r="G3370" s="95" t="e">
        <f t="shared" si="3423"/>
        <v>#DIV/0!</v>
      </c>
      <c r="H3370" s="95">
        <f t="shared" si="3424"/>
        <v>82.248833916921981</v>
      </c>
      <c r="I3370" s="95">
        <f t="shared" si="3425"/>
        <v>0</v>
      </c>
      <c r="J3370" s="100" t="e">
        <f t="shared" si="3426"/>
        <v>#DIV/0!</v>
      </c>
      <c r="K3370" s="100">
        <f t="shared" si="3427"/>
        <v>0</v>
      </c>
      <c r="L3370" s="100" t="e">
        <f t="shared" si="3428"/>
        <v>#DIV/0!</v>
      </c>
      <c r="M3370" s="100" t="e">
        <f t="shared" si="3429"/>
        <v>#DIV/0!</v>
      </c>
      <c r="N3370" s="100" t="e">
        <f t="shared" si="3430"/>
        <v>#DIV/0!</v>
      </c>
      <c r="O3370" s="100" t="e">
        <f t="shared" si="3431"/>
        <v>#DIV/0!</v>
      </c>
      <c r="P3370" s="100" t="e">
        <f t="shared" si="3432"/>
        <v>#DIV/0!</v>
      </c>
      <c r="Q3370" s="100" t="e">
        <f t="shared" si="3433"/>
        <v>#DIV/0!</v>
      </c>
      <c r="R3370" s="100" t="e">
        <f t="shared" si="3434"/>
        <v>#DIV/0!</v>
      </c>
      <c r="S3370" s="100" t="e">
        <f t="shared" si="3435"/>
        <v>#DIV/0!</v>
      </c>
      <c r="T3370" s="100" t="e">
        <f t="shared" si="3436"/>
        <v>#DIV/0!</v>
      </c>
      <c r="U3370" s="100" t="e">
        <f t="shared" si="3437"/>
        <v>#DIV/0!</v>
      </c>
      <c r="V3370" s="100" t="e">
        <f t="shared" si="3438"/>
        <v>#DIV/0!</v>
      </c>
      <c r="W3370" s="100" t="e">
        <f t="shared" si="3439"/>
        <v>#DIV/0!</v>
      </c>
      <c r="X3370" s="100" t="e">
        <f t="shared" si="3440"/>
        <v>#DIV/0!</v>
      </c>
      <c r="Y3370" s="100" t="e">
        <f t="shared" si="3441"/>
        <v>#DIV/0!</v>
      </c>
      <c r="Z3370" s="100" t="e">
        <f t="shared" si="3442"/>
        <v>#DIV/0!</v>
      </c>
      <c r="AA3370" s="100" t="e">
        <f t="shared" si="3488"/>
        <v>#DIV/0!</v>
      </c>
      <c r="AB3370" s="95" t="e">
        <f t="shared" si="3443"/>
        <v>#DIV/0!</v>
      </c>
      <c r="AC3370" s="95" t="e">
        <f t="shared" si="3444"/>
        <v>#DIV/0!</v>
      </c>
      <c r="AD3370" s="95" t="e">
        <f t="shared" si="3445"/>
        <v>#DIV/0!</v>
      </c>
      <c r="AE3370" s="95" t="e">
        <f t="shared" si="3446"/>
        <v>#DIV/0!</v>
      </c>
      <c r="AF3370" s="95" t="e">
        <f t="shared" si="3447"/>
        <v>#DIV/0!</v>
      </c>
      <c r="AG3370" s="95" t="e">
        <f t="shared" si="3448"/>
        <v>#DIV/0!</v>
      </c>
      <c r="AH3370" s="95" t="e">
        <f t="shared" si="3449"/>
        <v>#DIV/0!</v>
      </c>
      <c r="AI3370" s="95" t="e">
        <f t="shared" si="3450"/>
        <v>#DIV/0!</v>
      </c>
      <c r="AJ3370" s="95" t="e">
        <f t="shared" si="3451"/>
        <v>#DIV/0!</v>
      </c>
      <c r="AK3370" s="95" t="e">
        <f t="shared" si="3452"/>
        <v>#DIV/0!</v>
      </c>
      <c r="AL3370" s="95" t="e">
        <f t="shared" si="3453"/>
        <v>#DIV/0!</v>
      </c>
      <c r="AM3370" s="95" t="e">
        <f t="shared" si="3454"/>
        <v>#DIV/0!</v>
      </c>
      <c r="AN3370" s="95" t="e">
        <f t="shared" si="3455"/>
        <v>#DIV/0!</v>
      </c>
      <c r="AO3370" s="95" t="e">
        <f t="shared" si="3456"/>
        <v>#DIV/0!</v>
      </c>
      <c r="AP3370" s="95" t="e">
        <f t="shared" si="3457"/>
        <v>#DIV/0!</v>
      </c>
      <c r="AQ3370" s="95" t="e">
        <f t="shared" si="3458"/>
        <v>#DIV/0!</v>
      </c>
      <c r="AR3370" s="95" t="e">
        <f t="shared" si="3459"/>
        <v>#DIV/0!</v>
      </c>
      <c r="AS3370" s="95" t="e">
        <f t="shared" si="3460"/>
        <v>#DIV/0!</v>
      </c>
      <c r="AT3370" s="95" t="e">
        <f t="shared" si="3461"/>
        <v>#DIV/0!</v>
      </c>
      <c r="AU3370" s="95" t="e">
        <f t="shared" si="3462"/>
        <v>#DIV/0!</v>
      </c>
      <c r="AV3370" s="95" t="e">
        <f t="shared" si="3463"/>
        <v>#DIV/0!</v>
      </c>
      <c r="AW3370" s="95" t="e">
        <f t="shared" si="3464"/>
        <v>#DIV/0!</v>
      </c>
      <c r="AX3370" s="95" t="e">
        <f t="shared" si="3465"/>
        <v>#DIV/0!</v>
      </c>
      <c r="AY3370" s="95" t="e">
        <f t="shared" si="3466"/>
        <v>#DIV/0!</v>
      </c>
      <c r="AZ3370" s="213" t="e">
        <f t="shared" si="3467"/>
        <v>#DIV/0!</v>
      </c>
      <c r="BA3370" s="201" t="e">
        <f t="shared" si="3468"/>
        <v>#DIV/0!</v>
      </c>
      <c r="BB3370" s="201" t="e">
        <f t="shared" si="3469"/>
        <v>#DIV/0!</v>
      </c>
      <c r="BC3370" s="201" t="e">
        <f t="shared" si="3470"/>
        <v>#DIV/0!</v>
      </c>
      <c r="BD3370" s="201" t="e">
        <f t="shared" si="3471"/>
        <v>#DIV/0!</v>
      </c>
      <c r="BE3370" s="201" t="e">
        <f t="shared" si="3472"/>
        <v>#DIV/0!</v>
      </c>
      <c r="BG3370" s="99" t="e">
        <f t="shared" si="3475"/>
        <v>#DIV/0!</v>
      </c>
      <c r="BH3370" s="99" t="e">
        <f t="shared" si="3476"/>
        <v>#DIV/0!</v>
      </c>
      <c r="BI3370" s="99" t="e">
        <f t="shared" si="3477"/>
        <v>#DIV/0!</v>
      </c>
      <c r="BJ3370" s="99" t="e">
        <f t="shared" si="3478"/>
        <v>#DIV/0!</v>
      </c>
      <c r="BK3370" s="99" t="e">
        <f t="shared" si="3479"/>
        <v>#DIV/0!</v>
      </c>
      <c r="BL3370" s="99" t="e">
        <f t="shared" si="3480"/>
        <v>#DIV/0!</v>
      </c>
      <c r="BM3370" s="99" t="e">
        <f t="shared" si="3481"/>
        <v>#DIV/0!</v>
      </c>
      <c r="BN3370" s="99" t="e">
        <f t="shared" si="3482"/>
        <v>#DIV/0!</v>
      </c>
      <c r="BO3370" s="99" t="e">
        <f t="shared" si="3483"/>
        <v>#DIV/0!</v>
      </c>
      <c r="BP3370" s="99" t="e">
        <f t="shared" si="3484"/>
        <v>#DIV/0!</v>
      </c>
      <c r="BQ3370" s="99" t="e">
        <f t="shared" si="3485"/>
        <v>#DIV/0!</v>
      </c>
      <c r="BR3370" s="99" t="e">
        <f t="shared" si="3486"/>
        <v>#DIV/0!</v>
      </c>
      <c r="BS3370" s="99">
        <f t="shared" si="3473"/>
        <v>84.148833916921987</v>
      </c>
      <c r="BT3370" s="99">
        <f t="shared" si="3474"/>
        <v>1.9</v>
      </c>
    </row>
    <row r="3371" spans="1:72" ht="13" x14ac:dyDescent="0.25">
      <c r="A3371" s="93">
        <v>40217</v>
      </c>
      <c r="B3371" s="94">
        <v>0</v>
      </c>
      <c r="C3371" s="101">
        <v>5.0999999999999996</v>
      </c>
      <c r="D3371" s="205">
        <v>894.01800000000003</v>
      </c>
      <c r="E3371" s="207" t="e">
        <f t="shared" si="3487"/>
        <v>#DIV/0!</v>
      </c>
      <c r="G3371" s="95" t="e">
        <f t="shared" ref="G3371:G3434" si="3489">N3370</f>
        <v>#DIV/0!</v>
      </c>
      <c r="H3371" s="95">
        <f t="shared" ref="H3371:H3434" si="3490">IF(B3371&gt;=C3371,B3371-C3371,0)</f>
        <v>0</v>
      </c>
      <c r="I3371" s="95">
        <f t="shared" ref="I3371:I3434" si="3491">IF(B3371&lt;C3371,C3371-B3371,0)</f>
        <v>5.0999999999999996</v>
      </c>
      <c r="J3371" s="100">
        <f t="shared" ref="J3371:J3434" si="3492">IF($H3371&gt;0,$E$10*(1-G3371^2)*TANH(H3371/$E$10)/(1+G3371*TANH(H3371/$E$10)),0)</f>
        <v>0</v>
      </c>
      <c r="K3371" s="100" t="e">
        <f t="shared" ref="K3371:K3434" si="3493">IF($I3371&gt;0,G3371*$E$10*(2-G3371)*TANH(I3371/$E$10)/(1+(1-G3371)*TANH(I3371/$E$10)),0)</f>
        <v>#DIV/0!</v>
      </c>
      <c r="L3371" s="100" t="e">
        <f t="shared" ref="L3371:L3434" si="3494">G3371+(J3371-K3371)/$E$10</f>
        <v>#DIV/0!</v>
      </c>
      <c r="M3371" s="100" t="e">
        <f t="shared" ref="M3371:M3434" si="3495">L3371*$E$10*(1-(1+(4/9*L3371)^4)^(-0.25))</f>
        <v>#DIV/0!</v>
      </c>
      <c r="N3371" s="100" t="e">
        <f t="shared" ref="N3371:N3434" si="3496">L3371-M3371/$E$10</f>
        <v>#DIV/0!</v>
      </c>
      <c r="O3371" s="100" t="e">
        <f t="shared" ref="O3371:O3434" si="3497">M3371+(H3371-J3371)</f>
        <v>#DIV/0!</v>
      </c>
      <c r="P3371" s="100" t="e">
        <f t="shared" ref="P3371:P3434" si="3498">AX3370</f>
        <v>#DIV/0!</v>
      </c>
      <c r="Q3371" s="100" t="e">
        <f t="shared" ref="Q3371:Q3434" si="3499">$E$11*P3371^3.5</f>
        <v>#DIV/0!</v>
      </c>
      <c r="R3371" s="100" t="e">
        <f t="shared" ref="R3371:R3434" si="3500">S3370+$O3371*0.9*R$13</f>
        <v>#DIV/0!</v>
      </c>
      <c r="S3371" s="100" t="e">
        <f t="shared" ref="S3371:S3434" si="3501">T3370+$O3371*0.9*S$13</f>
        <v>#DIV/0!</v>
      </c>
      <c r="T3371" s="100" t="e">
        <f t="shared" ref="T3371:T3434" si="3502">U3370+$O3371*0.9*T$13</f>
        <v>#DIV/0!</v>
      </c>
      <c r="U3371" s="100" t="e">
        <f t="shared" ref="U3371:U3434" si="3503">V3370+$O3371*0.9*U$13</f>
        <v>#DIV/0!</v>
      </c>
      <c r="V3371" s="100" t="e">
        <f t="shared" ref="V3371:V3434" si="3504">W3370+$O3371*0.9*V$13</f>
        <v>#DIV/0!</v>
      </c>
      <c r="W3371" s="100" t="e">
        <f t="shared" ref="W3371:W3434" si="3505">X3370+$O3371*0.9*W$13</f>
        <v>#DIV/0!</v>
      </c>
      <c r="X3371" s="100" t="e">
        <f t="shared" ref="X3371:X3434" si="3506">Y3370+$O3371*0.9*X$13</f>
        <v>#DIV/0!</v>
      </c>
      <c r="Y3371" s="100" t="e">
        <f t="shared" ref="Y3371:Y3434" si="3507">Z3370+$O3371*0.9*Y$13</f>
        <v>#DIV/0!</v>
      </c>
      <c r="Z3371" s="100" t="e">
        <f t="shared" ref="Z3371:Z3434" si="3508">AA3370+$O3371*0.9*Z$13</f>
        <v>#DIV/0!</v>
      </c>
      <c r="AA3371" s="100" t="e">
        <f t="shared" si="3488"/>
        <v>#DIV/0!</v>
      </c>
      <c r="AB3371" s="95" t="e">
        <f t="shared" ref="AB3371:AB3434" si="3509">AC3370+$O3371*0.1*R$14</f>
        <v>#DIV/0!</v>
      </c>
      <c r="AC3371" s="95" t="e">
        <f t="shared" ref="AC3371:AC3434" si="3510">AD3370+$O3371*0.1*S$14</f>
        <v>#DIV/0!</v>
      </c>
      <c r="AD3371" s="95" t="e">
        <f t="shared" ref="AD3371:AD3434" si="3511">AE3370+$O3371*0.1*T$14</f>
        <v>#DIV/0!</v>
      </c>
      <c r="AE3371" s="95" t="e">
        <f t="shared" ref="AE3371:AE3434" si="3512">AF3370+$O3371*0.1*U$14</f>
        <v>#DIV/0!</v>
      </c>
      <c r="AF3371" s="95" t="e">
        <f t="shared" ref="AF3371:AF3434" si="3513">AG3370+$O3371*0.1*V$14</f>
        <v>#DIV/0!</v>
      </c>
      <c r="AG3371" s="95" t="e">
        <f t="shared" ref="AG3371:AG3434" si="3514">AH3370+$O3371*0.1*W$14</f>
        <v>#DIV/0!</v>
      </c>
      <c r="AH3371" s="95" t="e">
        <f t="shared" ref="AH3371:AH3434" si="3515">AI3370+$O3371*0.1*X$14</f>
        <v>#DIV/0!</v>
      </c>
      <c r="AI3371" s="95" t="e">
        <f t="shared" ref="AI3371:AI3434" si="3516">AJ3370+$O3371*0.1*Y$14</f>
        <v>#DIV/0!</v>
      </c>
      <c r="AJ3371" s="95" t="e">
        <f t="shared" ref="AJ3371:AJ3434" si="3517">AK3370+$O3371*0.1*Z$14</f>
        <v>#DIV/0!</v>
      </c>
      <c r="AK3371" s="95" t="e">
        <f t="shared" ref="AK3371:AK3434" si="3518">AL3370+$O3371*0.1*AA$14</f>
        <v>#DIV/0!</v>
      </c>
      <c r="AL3371" s="95" t="e">
        <f t="shared" ref="AL3371:AL3434" si="3519">AM3370+$O3371*0.1*AB$14</f>
        <v>#DIV/0!</v>
      </c>
      <c r="AM3371" s="95" t="e">
        <f t="shared" ref="AM3371:AM3434" si="3520">AN3370+$O3371*0.1*AC$14</f>
        <v>#DIV/0!</v>
      </c>
      <c r="AN3371" s="95" t="e">
        <f t="shared" ref="AN3371:AN3434" si="3521">AO3370+$O3371*0.1*AD$14</f>
        <v>#DIV/0!</v>
      </c>
      <c r="AO3371" s="95" t="e">
        <f t="shared" ref="AO3371:AO3434" si="3522">AP3370+$O3371*0.1*AE$14</f>
        <v>#DIV/0!</v>
      </c>
      <c r="AP3371" s="95" t="e">
        <f t="shared" ref="AP3371:AP3434" si="3523">AQ3370+$O3371*0.1*AF$14</f>
        <v>#DIV/0!</v>
      </c>
      <c r="AQ3371" s="95" t="e">
        <f t="shared" ref="AQ3371:AQ3434" si="3524">AR3370+$O3371*0.1*AG$14</f>
        <v>#DIV/0!</v>
      </c>
      <c r="AR3371" s="95" t="e">
        <f t="shared" ref="AR3371:AR3434" si="3525">AS3370+$O3371*0.1*AH$14</f>
        <v>#DIV/0!</v>
      </c>
      <c r="AS3371" s="95" t="e">
        <f t="shared" ref="AS3371:AS3434" si="3526">AT3370+$O3371*0.1*AI$14</f>
        <v>#DIV/0!</v>
      </c>
      <c r="AT3371" s="95" t="e">
        <f t="shared" ref="AT3371:AT3434" si="3527">AU3370+$O3371*0.1*AJ$14</f>
        <v>#DIV/0!</v>
      </c>
      <c r="AU3371" s="95" t="e">
        <f t="shared" ref="AU3371:AU3434" si="3528">$O3371*0.1*AK$14</f>
        <v>#DIV/0!</v>
      </c>
      <c r="AV3371" s="95" t="e">
        <f t="shared" ref="AV3371:AV3434" si="3529">MAX(0,P3371+(R3371+Q3371)/$E$12)</f>
        <v>#DIV/0!</v>
      </c>
      <c r="AW3371" s="95" t="e">
        <f t="shared" ref="AW3371:AW3434" si="3530">AV3371*$E$12*(1-(1+AV3371^4)^(-0.25))</f>
        <v>#DIV/0!</v>
      </c>
      <c r="AX3371" s="95" t="e">
        <f t="shared" ref="AX3371:AX3434" si="3531">AV3371-AW3371/$E$12</f>
        <v>#DIV/0!</v>
      </c>
      <c r="AY3371" s="95" t="e">
        <f t="shared" ref="AY3371:AY3434" si="3532">MAX(0,AB3371+Q3371)</f>
        <v>#DIV/0!</v>
      </c>
      <c r="AZ3371" s="213" t="e">
        <f t="shared" ref="AZ3371:AZ3434" si="3533">AW3371+AY3371</f>
        <v>#DIV/0!</v>
      </c>
      <c r="BA3371" s="201" t="e">
        <f t="shared" ref="BA3371:BA3434" si="3534">IF(E3371&gt;=0,(E3371-AZ3371)^2,"")</f>
        <v>#DIV/0!</v>
      </c>
      <c r="BB3371" s="201" t="e">
        <f t="shared" ref="BB3371:BB3434" si="3535">IF(E3371&gt;=0,(E3371-$E$27)^2,"")</f>
        <v>#DIV/0!</v>
      </c>
      <c r="BC3371" s="201" t="e">
        <f t="shared" ref="BC3371:BC3434" si="3536">IF(E3371&gt;=0,B3371,"")</f>
        <v>#DIV/0!</v>
      </c>
      <c r="BD3371" s="201" t="e">
        <f t="shared" ref="BD3371:BD3434" si="3537">IF(E3371&gt;=0,E3371,"")</f>
        <v>#DIV/0!</v>
      </c>
      <c r="BE3371" s="201" t="e">
        <f t="shared" ref="BE3371:BE3434" si="3538">IF(E3371&gt;=0,AZ3371,"")</f>
        <v>#DIV/0!</v>
      </c>
      <c r="BG3371" s="99" t="e">
        <f t="shared" si="3475"/>
        <v>#DIV/0!</v>
      </c>
      <c r="BH3371" s="99" t="e">
        <f t="shared" si="3476"/>
        <v>#DIV/0!</v>
      </c>
      <c r="BI3371" s="99" t="e">
        <f t="shared" si="3477"/>
        <v>#DIV/0!</v>
      </c>
      <c r="BJ3371" s="99" t="e">
        <f t="shared" si="3478"/>
        <v>#DIV/0!</v>
      </c>
      <c r="BK3371" s="99" t="e">
        <f t="shared" si="3479"/>
        <v>#DIV/0!</v>
      </c>
      <c r="BL3371" s="99" t="e">
        <f t="shared" si="3480"/>
        <v>#DIV/0!</v>
      </c>
      <c r="BM3371" s="99" t="e">
        <f t="shared" si="3481"/>
        <v>#DIV/0!</v>
      </c>
      <c r="BN3371" s="99" t="e">
        <f t="shared" si="3482"/>
        <v>#DIV/0!</v>
      </c>
      <c r="BO3371" s="99" t="e">
        <f t="shared" si="3483"/>
        <v>#DIV/0!</v>
      </c>
      <c r="BP3371" s="99" t="e">
        <f t="shared" si="3484"/>
        <v>#DIV/0!</v>
      </c>
      <c r="BQ3371" s="99" t="e">
        <f t="shared" si="3485"/>
        <v>#DIV/0!</v>
      </c>
      <c r="BR3371" s="99" t="e">
        <f t="shared" si="3486"/>
        <v>#DIV/0!</v>
      </c>
      <c r="BS3371" s="99">
        <f t="shared" ref="BS3371:BS3434" si="3539">IF(B3371&gt;=0,B3371,"")</f>
        <v>0</v>
      </c>
      <c r="BT3371" s="99">
        <f t="shared" ref="BT3371:BT3434" si="3540">IF(C3371&gt;=0,C3371,"")</f>
        <v>5.0999999999999996</v>
      </c>
    </row>
    <row r="3372" spans="1:72" ht="13" x14ac:dyDescent="0.25">
      <c r="A3372" s="93">
        <v>40218</v>
      </c>
      <c r="B3372" s="94">
        <v>0</v>
      </c>
      <c r="C3372" s="101">
        <v>5.5</v>
      </c>
      <c r="D3372" s="205">
        <v>631.85299999999995</v>
      </c>
      <c r="E3372" s="207" t="e">
        <f t="shared" si="3487"/>
        <v>#DIV/0!</v>
      </c>
      <c r="G3372" s="95" t="e">
        <f t="shared" si="3489"/>
        <v>#DIV/0!</v>
      </c>
      <c r="H3372" s="95">
        <f t="shared" si="3490"/>
        <v>0</v>
      </c>
      <c r="I3372" s="95">
        <f t="shared" si="3491"/>
        <v>5.5</v>
      </c>
      <c r="J3372" s="100">
        <f t="shared" si="3492"/>
        <v>0</v>
      </c>
      <c r="K3372" s="100" t="e">
        <f t="shared" si="3493"/>
        <v>#DIV/0!</v>
      </c>
      <c r="L3372" s="100" t="e">
        <f t="shared" si="3494"/>
        <v>#DIV/0!</v>
      </c>
      <c r="M3372" s="100" t="e">
        <f t="shared" si="3495"/>
        <v>#DIV/0!</v>
      </c>
      <c r="N3372" s="100" t="e">
        <f t="shared" si="3496"/>
        <v>#DIV/0!</v>
      </c>
      <c r="O3372" s="100" t="e">
        <f t="shared" si="3497"/>
        <v>#DIV/0!</v>
      </c>
      <c r="P3372" s="100" t="e">
        <f t="shared" si="3498"/>
        <v>#DIV/0!</v>
      </c>
      <c r="Q3372" s="100" t="e">
        <f t="shared" si="3499"/>
        <v>#DIV/0!</v>
      </c>
      <c r="R3372" s="100" t="e">
        <f t="shared" si="3500"/>
        <v>#DIV/0!</v>
      </c>
      <c r="S3372" s="100" t="e">
        <f t="shared" si="3501"/>
        <v>#DIV/0!</v>
      </c>
      <c r="T3372" s="100" t="e">
        <f t="shared" si="3502"/>
        <v>#DIV/0!</v>
      </c>
      <c r="U3372" s="100" t="e">
        <f t="shared" si="3503"/>
        <v>#DIV/0!</v>
      </c>
      <c r="V3372" s="100" t="e">
        <f t="shared" si="3504"/>
        <v>#DIV/0!</v>
      </c>
      <c r="W3372" s="100" t="e">
        <f t="shared" si="3505"/>
        <v>#DIV/0!</v>
      </c>
      <c r="X3372" s="100" t="e">
        <f t="shared" si="3506"/>
        <v>#DIV/0!</v>
      </c>
      <c r="Y3372" s="100" t="e">
        <f t="shared" si="3507"/>
        <v>#DIV/0!</v>
      </c>
      <c r="Z3372" s="100" t="e">
        <f t="shared" si="3508"/>
        <v>#DIV/0!</v>
      </c>
      <c r="AA3372" s="100" t="e">
        <f t="shared" si="3488"/>
        <v>#DIV/0!</v>
      </c>
      <c r="AB3372" s="95" t="e">
        <f t="shared" si="3509"/>
        <v>#DIV/0!</v>
      </c>
      <c r="AC3372" s="95" t="e">
        <f t="shared" si="3510"/>
        <v>#DIV/0!</v>
      </c>
      <c r="AD3372" s="95" t="e">
        <f t="shared" si="3511"/>
        <v>#DIV/0!</v>
      </c>
      <c r="AE3372" s="95" t="e">
        <f t="shared" si="3512"/>
        <v>#DIV/0!</v>
      </c>
      <c r="AF3372" s="95" t="e">
        <f t="shared" si="3513"/>
        <v>#DIV/0!</v>
      </c>
      <c r="AG3372" s="95" t="e">
        <f t="shared" si="3514"/>
        <v>#DIV/0!</v>
      </c>
      <c r="AH3372" s="95" t="e">
        <f t="shared" si="3515"/>
        <v>#DIV/0!</v>
      </c>
      <c r="AI3372" s="95" t="e">
        <f t="shared" si="3516"/>
        <v>#DIV/0!</v>
      </c>
      <c r="AJ3372" s="95" t="e">
        <f t="shared" si="3517"/>
        <v>#DIV/0!</v>
      </c>
      <c r="AK3372" s="95" t="e">
        <f t="shared" si="3518"/>
        <v>#DIV/0!</v>
      </c>
      <c r="AL3372" s="95" t="e">
        <f t="shared" si="3519"/>
        <v>#DIV/0!</v>
      </c>
      <c r="AM3372" s="95" t="e">
        <f t="shared" si="3520"/>
        <v>#DIV/0!</v>
      </c>
      <c r="AN3372" s="95" t="e">
        <f t="shared" si="3521"/>
        <v>#DIV/0!</v>
      </c>
      <c r="AO3372" s="95" t="e">
        <f t="shared" si="3522"/>
        <v>#DIV/0!</v>
      </c>
      <c r="AP3372" s="95" t="e">
        <f t="shared" si="3523"/>
        <v>#DIV/0!</v>
      </c>
      <c r="AQ3372" s="95" t="e">
        <f t="shared" si="3524"/>
        <v>#DIV/0!</v>
      </c>
      <c r="AR3372" s="95" t="e">
        <f t="shared" si="3525"/>
        <v>#DIV/0!</v>
      </c>
      <c r="AS3372" s="95" t="e">
        <f t="shared" si="3526"/>
        <v>#DIV/0!</v>
      </c>
      <c r="AT3372" s="95" t="e">
        <f t="shared" si="3527"/>
        <v>#DIV/0!</v>
      </c>
      <c r="AU3372" s="95" t="e">
        <f t="shared" si="3528"/>
        <v>#DIV/0!</v>
      </c>
      <c r="AV3372" s="95" t="e">
        <f t="shared" si="3529"/>
        <v>#DIV/0!</v>
      </c>
      <c r="AW3372" s="95" t="e">
        <f t="shared" si="3530"/>
        <v>#DIV/0!</v>
      </c>
      <c r="AX3372" s="95" t="e">
        <f t="shared" si="3531"/>
        <v>#DIV/0!</v>
      </c>
      <c r="AY3372" s="95" t="e">
        <f t="shared" si="3532"/>
        <v>#DIV/0!</v>
      </c>
      <c r="AZ3372" s="213" t="e">
        <f t="shared" si="3533"/>
        <v>#DIV/0!</v>
      </c>
      <c r="BA3372" s="201" t="e">
        <f t="shared" si="3534"/>
        <v>#DIV/0!</v>
      </c>
      <c r="BB3372" s="201" t="e">
        <f t="shared" si="3535"/>
        <v>#DIV/0!</v>
      </c>
      <c r="BC3372" s="201" t="e">
        <f t="shared" si="3536"/>
        <v>#DIV/0!</v>
      </c>
      <c r="BD3372" s="201" t="e">
        <f t="shared" si="3537"/>
        <v>#DIV/0!</v>
      </c>
      <c r="BE3372" s="201" t="e">
        <f t="shared" si="3538"/>
        <v>#DIV/0!</v>
      </c>
      <c r="BG3372" s="99" t="e">
        <f t="shared" si="3475"/>
        <v>#DIV/0!</v>
      </c>
      <c r="BH3372" s="99" t="e">
        <f t="shared" si="3476"/>
        <v>#DIV/0!</v>
      </c>
      <c r="BI3372" s="99" t="e">
        <f t="shared" si="3477"/>
        <v>#DIV/0!</v>
      </c>
      <c r="BJ3372" s="99" t="e">
        <f t="shared" si="3478"/>
        <v>#DIV/0!</v>
      </c>
      <c r="BK3372" s="99" t="e">
        <f t="shared" si="3479"/>
        <v>#DIV/0!</v>
      </c>
      <c r="BL3372" s="99" t="e">
        <f t="shared" si="3480"/>
        <v>#DIV/0!</v>
      </c>
      <c r="BM3372" s="99" t="e">
        <f t="shared" si="3481"/>
        <v>#DIV/0!</v>
      </c>
      <c r="BN3372" s="99" t="e">
        <f t="shared" si="3482"/>
        <v>#DIV/0!</v>
      </c>
      <c r="BO3372" s="99" t="e">
        <f t="shared" si="3483"/>
        <v>#DIV/0!</v>
      </c>
      <c r="BP3372" s="99" t="e">
        <f t="shared" si="3484"/>
        <v>#DIV/0!</v>
      </c>
      <c r="BQ3372" s="99" t="e">
        <f t="shared" si="3485"/>
        <v>#DIV/0!</v>
      </c>
      <c r="BR3372" s="99" t="e">
        <f t="shared" si="3486"/>
        <v>#DIV/0!</v>
      </c>
      <c r="BS3372" s="99">
        <f t="shared" si="3539"/>
        <v>0</v>
      </c>
      <c r="BT3372" s="99">
        <f t="shared" si="3540"/>
        <v>5.5</v>
      </c>
    </row>
    <row r="3373" spans="1:72" ht="13" x14ac:dyDescent="0.25">
      <c r="A3373" s="93">
        <v>40219</v>
      </c>
      <c r="B3373" s="94">
        <v>0</v>
      </c>
      <c r="C3373" s="101">
        <v>4.9000000000000004</v>
      </c>
      <c r="D3373" s="205">
        <v>155.364</v>
      </c>
      <c r="E3373" s="207" t="e">
        <f t="shared" si="3487"/>
        <v>#DIV/0!</v>
      </c>
      <c r="G3373" s="95" t="e">
        <f t="shared" si="3489"/>
        <v>#DIV/0!</v>
      </c>
      <c r="H3373" s="95">
        <f t="shared" si="3490"/>
        <v>0</v>
      </c>
      <c r="I3373" s="95">
        <f t="shared" si="3491"/>
        <v>4.9000000000000004</v>
      </c>
      <c r="J3373" s="100">
        <f t="shared" si="3492"/>
        <v>0</v>
      </c>
      <c r="K3373" s="100" t="e">
        <f t="shared" si="3493"/>
        <v>#DIV/0!</v>
      </c>
      <c r="L3373" s="100" t="e">
        <f t="shared" si="3494"/>
        <v>#DIV/0!</v>
      </c>
      <c r="M3373" s="100" t="e">
        <f t="shared" si="3495"/>
        <v>#DIV/0!</v>
      </c>
      <c r="N3373" s="100" t="e">
        <f t="shared" si="3496"/>
        <v>#DIV/0!</v>
      </c>
      <c r="O3373" s="100" t="e">
        <f t="shared" si="3497"/>
        <v>#DIV/0!</v>
      </c>
      <c r="P3373" s="100" t="e">
        <f t="shared" si="3498"/>
        <v>#DIV/0!</v>
      </c>
      <c r="Q3373" s="100" t="e">
        <f t="shared" si="3499"/>
        <v>#DIV/0!</v>
      </c>
      <c r="R3373" s="100" t="e">
        <f t="shared" si="3500"/>
        <v>#DIV/0!</v>
      </c>
      <c r="S3373" s="100" t="e">
        <f t="shared" si="3501"/>
        <v>#DIV/0!</v>
      </c>
      <c r="T3373" s="100" t="e">
        <f t="shared" si="3502"/>
        <v>#DIV/0!</v>
      </c>
      <c r="U3373" s="100" t="e">
        <f t="shared" si="3503"/>
        <v>#DIV/0!</v>
      </c>
      <c r="V3373" s="100" t="e">
        <f t="shared" si="3504"/>
        <v>#DIV/0!</v>
      </c>
      <c r="W3373" s="100" t="e">
        <f t="shared" si="3505"/>
        <v>#DIV/0!</v>
      </c>
      <c r="X3373" s="100" t="e">
        <f t="shared" si="3506"/>
        <v>#DIV/0!</v>
      </c>
      <c r="Y3373" s="100" t="e">
        <f t="shared" si="3507"/>
        <v>#DIV/0!</v>
      </c>
      <c r="Z3373" s="100" t="e">
        <f t="shared" si="3508"/>
        <v>#DIV/0!</v>
      </c>
      <c r="AA3373" s="100" t="e">
        <f t="shared" si="3488"/>
        <v>#DIV/0!</v>
      </c>
      <c r="AB3373" s="95" t="e">
        <f t="shared" si="3509"/>
        <v>#DIV/0!</v>
      </c>
      <c r="AC3373" s="95" t="e">
        <f t="shared" si="3510"/>
        <v>#DIV/0!</v>
      </c>
      <c r="AD3373" s="95" t="e">
        <f t="shared" si="3511"/>
        <v>#DIV/0!</v>
      </c>
      <c r="AE3373" s="95" t="e">
        <f t="shared" si="3512"/>
        <v>#DIV/0!</v>
      </c>
      <c r="AF3373" s="95" t="e">
        <f t="shared" si="3513"/>
        <v>#DIV/0!</v>
      </c>
      <c r="AG3373" s="95" t="e">
        <f t="shared" si="3514"/>
        <v>#DIV/0!</v>
      </c>
      <c r="AH3373" s="95" t="e">
        <f t="shared" si="3515"/>
        <v>#DIV/0!</v>
      </c>
      <c r="AI3373" s="95" t="e">
        <f t="shared" si="3516"/>
        <v>#DIV/0!</v>
      </c>
      <c r="AJ3373" s="95" t="e">
        <f t="shared" si="3517"/>
        <v>#DIV/0!</v>
      </c>
      <c r="AK3373" s="95" t="e">
        <f t="shared" si="3518"/>
        <v>#DIV/0!</v>
      </c>
      <c r="AL3373" s="95" t="e">
        <f t="shared" si="3519"/>
        <v>#DIV/0!</v>
      </c>
      <c r="AM3373" s="95" t="e">
        <f t="shared" si="3520"/>
        <v>#DIV/0!</v>
      </c>
      <c r="AN3373" s="95" t="e">
        <f t="shared" si="3521"/>
        <v>#DIV/0!</v>
      </c>
      <c r="AO3373" s="95" t="e">
        <f t="shared" si="3522"/>
        <v>#DIV/0!</v>
      </c>
      <c r="AP3373" s="95" t="e">
        <f t="shared" si="3523"/>
        <v>#DIV/0!</v>
      </c>
      <c r="AQ3373" s="95" t="e">
        <f t="shared" si="3524"/>
        <v>#DIV/0!</v>
      </c>
      <c r="AR3373" s="95" t="e">
        <f t="shared" si="3525"/>
        <v>#DIV/0!</v>
      </c>
      <c r="AS3373" s="95" t="e">
        <f t="shared" si="3526"/>
        <v>#DIV/0!</v>
      </c>
      <c r="AT3373" s="95" t="e">
        <f t="shared" si="3527"/>
        <v>#DIV/0!</v>
      </c>
      <c r="AU3373" s="95" t="e">
        <f t="shared" si="3528"/>
        <v>#DIV/0!</v>
      </c>
      <c r="AV3373" s="95" t="e">
        <f t="shared" si="3529"/>
        <v>#DIV/0!</v>
      </c>
      <c r="AW3373" s="95" t="e">
        <f t="shared" si="3530"/>
        <v>#DIV/0!</v>
      </c>
      <c r="AX3373" s="95" t="e">
        <f t="shared" si="3531"/>
        <v>#DIV/0!</v>
      </c>
      <c r="AY3373" s="95" t="e">
        <f t="shared" si="3532"/>
        <v>#DIV/0!</v>
      </c>
      <c r="AZ3373" s="213" t="e">
        <f t="shared" si="3533"/>
        <v>#DIV/0!</v>
      </c>
      <c r="BA3373" s="201" t="e">
        <f t="shared" si="3534"/>
        <v>#DIV/0!</v>
      </c>
      <c r="BB3373" s="201" t="e">
        <f t="shared" si="3535"/>
        <v>#DIV/0!</v>
      </c>
      <c r="BC3373" s="201" t="e">
        <f t="shared" si="3536"/>
        <v>#DIV/0!</v>
      </c>
      <c r="BD3373" s="201" t="e">
        <f t="shared" si="3537"/>
        <v>#DIV/0!</v>
      </c>
      <c r="BE3373" s="201" t="e">
        <f t="shared" si="3538"/>
        <v>#DIV/0!</v>
      </c>
      <c r="BG3373" s="99" t="e">
        <f t="shared" si="3475"/>
        <v>#DIV/0!</v>
      </c>
      <c r="BH3373" s="99" t="e">
        <f t="shared" si="3476"/>
        <v>#DIV/0!</v>
      </c>
      <c r="BI3373" s="99" t="e">
        <f t="shared" si="3477"/>
        <v>#DIV/0!</v>
      </c>
      <c r="BJ3373" s="99" t="e">
        <f t="shared" si="3478"/>
        <v>#DIV/0!</v>
      </c>
      <c r="BK3373" s="99" t="e">
        <f t="shared" si="3479"/>
        <v>#DIV/0!</v>
      </c>
      <c r="BL3373" s="99" t="e">
        <f t="shared" si="3480"/>
        <v>#DIV/0!</v>
      </c>
      <c r="BM3373" s="99" t="e">
        <f t="shared" si="3481"/>
        <v>#DIV/0!</v>
      </c>
      <c r="BN3373" s="99" t="e">
        <f t="shared" si="3482"/>
        <v>#DIV/0!</v>
      </c>
      <c r="BO3373" s="99" t="e">
        <f t="shared" si="3483"/>
        <v>#DIV/0!</v>
      </c>
      <c r="BP3373" s="99" t="e">
        <f t="shared" si="3484"/>
        <v>#DIV/0!</v>
      </c>
      <c r="BQ3373" s="99" t="e">
        <f t="shared" si="3485"/>
        <v>#DIV/0!</v>
      </c>
      <c r="BR3373" s="99" t="e">
        <f t="shared" si="3486"/>
        <v>#DIV/0!</v>
      </c>
      <c r="BS3373" s="99">
        <f t="shared" si="3539"/>
        <v>0</v>
      </c>
      <c r="BT3373" s="99">
        <f t="shared" si="3540"/>
        <v>4.9000000000000004</v>
      </c>
    </row>
    <row r="3374" spans="1:72" ht="13" x14ac:dyDescent="0.25">
      <c r="A3374" s="93">
        <v>40220</v>
      </c>
      <c r="B3374" s="94">
        <v>0</v>
      </c>
      <c r="C3374" s="101">
        <v>5.2</v>
      </c>
      <c r="D3374" s="205">
        <v>80.403999999999996</v>
      </c>
      <c r="E3374" s="207" t="e">
        <f t="shared" si="3487"/>
        <v>#DIV/0!</v>
      </c>
      <c r="G3374" s="95" t="e">
        <f t="shared" si="3489"/>
        <v>#DIV/0!</v>
      </c>
      <c r="H3374" s="95">
        <f t="shared" si="3490"/>
        <v>0</v>
      </c>
      <c r="I3374" s="95">
        <f t="shared" si="3491"/>
        <v>5.2</v>
      </c>
      <c r="J3374" s="100">
        <f t="shared" si="3492"/>
        <v>0</v>
      </c>
      <c r="K3374" s="100" t="e">
        <f t="shared" si="3493"/>
        <v>#DIV/0!</v>
      </c>
      <c r="L3374" s="100" t="e">
        <f t="shared" si="3494"/>
        <v>#DIV/0!</v>
      </c>
      <c r="M3374" s="100" t="e">
        <f t="shared" si="3495"/>
        <v>#DIV/0!</v>
      </c>
      <c r="N3374" s="100" t="e">
        <f t="shared" si="3496"/>
        <v>#DIV/0!</v>
      </c>
      <c r="O3374" s="100" t="e">
        <f t="shared" si="3497"/>
        <v>#DIV/0!</v>
      </c>
      <c r="P3374" s="100" t="e">
        <f t="shared" si="3498"/>
        <v>#DIV/0!</v>
      </c>
      <c r="Q3374" s="100" t="e">
        <f t="shared" si="3499"/>
        <v>#DIV/0!</v>
      </c>
      <c r="R3374" s="100" t="e">
        <f t="shared" si="3500"/>
        <v>#DIV/0!</v>
      </c>
      <c r="S3374" s="100" t="e">
        <f t="shared" si="3501"/>
        <v>#DIV/0!</v>
      </c>
      <c r="T3374" s="100" t="e">
        <f t="shared" si="3502"/>
        <v>#DIV/0!</v>
      </c>
      <c r="U3374" s="100" t="e">
        <f t="shared" si="3503"/>
        <v>#DIV/0!</v>
      </c>
      <c r="V3374" s="100" t="e">
        <f t="shared" si="3504"/>
        <v>#DIV/0!</v>
      </c>
      <c r="W3374" s="100" t="e">
        <f t="shared" si="3505"/>
        <v>#DIV/0!</v>
      </c>
      <c r="X3374" s="100" t="e">
        <f t="shared" si="3506"/>
        <v>#DIV/0!</v>
      </c>
      <c r="Y3374" s="100" t="e">
        <f t="shared" si="3507"/>
        <v>#DIV/0!</v>
      </c>
      <c r="Z3374" s="100" t="e">
        <f t="shared" si="3508"/>
        <v>#DIV/0!</v>
      </c>
      <c r="AA3374" s="100" t="e">
        <f t="shared" si="3488"/>
        <v>#DIV/0!</v>
      </c>
      <c r="AB3374" s="95" t="e">
        <f t="shared" si="3509"/>
        <v>#DIV/0!</v>
      </c>
      <c r="AC3374" s="95" t="e">
        <f t="shared" si="3510"/>
        <v>#DIV/0!</v>
      </c>
      <c r="AD3374" s="95" t="e">
        <f t="shared" si="3511"/>
        <v>#DIV/0!</v>
      </c>
      <c r="AE3374" s="95" t="e">
        <f t="shared" si="3512"/>
        <v>#DIV/0!</v>
      </c>
      <c r="AF3374" s="95" t="e">
        <f t="shared" si="3513"/>
        <v>#DIV/0!</v>
      </c>
      <c r="AG3374" s="95" t="e">
        <f t="shared" si="3514"/>
        <v>#DIV/0!</v>
      </c>
      <c r="AH3374" s="95" t="e">
        <f t="shared" si="3515"/>
        <v>#DIV/0!</v>
      </c>
      <c r="AI3374" s="95" t="e">
        <f t="shared" si="3516"/>
        <v>#DIV/0!</v>
      </c>
      <c r="AJ3374" s="95" t="e">
        <f t="shared" si="3517"/>
        <v>#DIV/0!</v>
      </c>
      <c r="AK3374" s="95" t="e">
        <f t="shared" si="3518"/>
        <v>#DIV/0!</v>
      </c>
      <c r="AL3374" s="95" t="e">
        <f t="shared" si="3519"/>
        <v>#DIV/0!</v>
      </c>
      <c r="AM3374" s="95" t="e">
        <f t="shared" si="3520"/>
        <v>#DIV/0!</v>
      </c>
      <c r="AN3374" s="95" t="e">
        <f t="shared" si="3521"/>
        <v>#DIV/0!</v>
      </c>
      <c r="AO3374" s="95" t="e">
        <f t="shared" si="3522"/>
        <v>#DIV/0!</v>
      </c>
      <c r="AP3374" s="95" t="e">
        <f t="shared" si="3523"/>
        <v>#DIV/0!</v>
      </c>
      <c r="AQ3374" s="95" t="e">
        <f t="shared" si="3524"/>
        <v>#DIV/0!</v>
      </c>
      <c r="AR3374" s="95" t="e">
        <f t="shared" si="3525"/>
        <v>#DIV/0!</v>
      </c>
      <c r="AS3374" s="95" t="e">
        <f t="shared" si="3526"/>
        <v>#DIV/0!</v>
      </c>
      <c r="AT3374" s="95" t="e">
        <f t="shared" si="3527"/>
        <v>#DIV/0!</v>
      </c>
      <c r="AU3374" s="95" t="e">
        <f t="shared" si="3528"/>
        <v>#DIV/0!</v>
      </c>
      <c r="AV3374" s="95" t="e">
        <f t="shared" si="3529"/>
        <v>#DIV/0!</v>
      </c>
      <c r="AW3374" s="95" t="e">
        <f t="shared" si="3530"/>
        <v>#DIV/0!</v>
      </c>
      <c r="AX3374" s="95" t="e">
        <f t="shared" si="3531"/>
        <v>#DIV/0!</v>
      </c>
      <c r="AY3374" s="95" t="e">
        <f t="shared" si="3532"/>
        <v>#DIV/0!</v>
      </c>
      <c r="AZ3374" s="213" t="e">
        <f t="shared" si="3533"/>
        <v>#DIV/0!</v>
      </c>
      <c r="BA3374" s="201" t="e">
        <f t="shared" si="3534"/>
        <v>#DIV/0!</v>
      </c>
      <c r="BB3374" s="201" t="e">
        <f t="shared" si="3535"/>
        <v>#DIV/0!</v>
      </c>
      <c r="BC3374" s="201" t="e">
        <f t="shared" si="3536"/>
        <v>#DIV/0!</v>
      </c>
      <c r="BD3374" s="201" t="e">
        <f t="shared" si="3537"/>
        <v>#DIV/0!</v>
      </c>
      <c r="BE3374" s="201" t="e">
        <f t="shared" si="3538"/>
        <v>#DIV/0!</v>
      </c>
      <c r="BG3374" s="99" t="e">
        <f t="shared" ref="BG3374:BG3437" si="3541">IF(E3374&gt;=0,E3374,"")</f>
        <v>#DIV/0!</v>
      </c>
      <c r="BH3374" s="99" t="e">
        <f t="shared" ref="BH3374:BH3437" si="3542">IF(E3374&gt;=0,E3374^0.5,"")</f>
        <v>#DIV/0!</v>
      </c>
      <c r="BI3374" s="99" t="e">
        <f t="shared" ref="BI3374:BI3437" si="3543">IF(E3374&gt;=0,LN(E3374+$E$27/40),"")</f>
        <v>#DIV/0!</v>
      </c>
      <c r="BJ3374" s="99" t="e">
        <f t="shared" ref="BJ3374:BJ3437" si="3544">IF(E3374&gt;=0,AZ3374,"")</f>
        <v>#DIV/0!</v>
      </c>
      <c r="BK3374" s="99" t="e">
        <f t="shared" ref="BK3374:BK3437" si="3545">IF(E3374&gt;=0,AZ3374^0.5,"")</f>
        <v>#DIV/0!</v>
      </c>
      <c r="BL3374" s="99" t="e">
        <f t="shared" ref="BL3374:BL3437" si="3546">IF(E3374&gt;=0,LN(AZ3374+$E$27/40),"")</f>
        <v>#DIV/0!</v>
      </c>
      <c r="BM3374" s="99" t="e">
        <f t="shared" ref="BM3374:BM3437" si="3547">IF(E3374&gt;=0,(BG3374-BJ3374)^2,"")</f>
        <v>#DIV/0!</v>
      </c>
      <c r="BN3374" s="99" t="e">
        <f t="shared" ref="BN3374:BN3437" si="3548">IF(E3374&gt;=0,(BH3374-BK3374)^2,"")</f>
        <v>#DIV/0!</v>
      </c>
      <c r="BO3374" s="99" t="e">
        <f t="shared" ref="BO3374:BO3437" si="3549">IF(E3374&gt;=0,(BI3374-BL3374)^2,"")</f>
        <v>#DIV/0!</v>
      </c>
      <c r="BP3374" s="99" t="e">
        <f t="shared" ref="BP3374:BP3437" si="3550">IF(E3374&gt;=0,($E$27-BG3374)^2,"")</f>
        <v>#DIV/0!</v>
      </c>
      <c r="BQ3374" s="99" t="e">
        <f t="shared" ref="BQ3374:BQ3437" si="3551">IF(E3374&gt;=0,($E$28-BH3374)^2,"")</f>
        <v>#DIV/0!</v>
      </c>
      <c r="BR3374" s="99" t="e">
        <f t="shared" ref="BR3374:BR3437" si="3552">IF(E3374&gt;=0,($E$29-BI3374)^2,"")</f>
        <v>#DIV/0!</v>
      </c>
      <c r="BS3374" s="99">
        <f t="shared" si="3539"/>
        <v>0</v>
      </c>
      <c r="BT3374" s="99">
        <f t="shared" si="3540"/>
        <v>5.2</v>
      </c>
    </row>
    <row r="3375" spans="1:72" ht="13" x14ac:dyDescent="0.25">
      <c r="A3375" s="93">
        <v>40221</v>
      </c>
      <c r="B3375" s="94">
        <v>0</v>
      </c>
      <c r="C3375" s="101">
        <v>5</v>
      </c>
      <c r="D3375" s="205">
        <v>53.414999999999999</v>
      </c>
      <c r="E3375" s="207" t="e">
        <f t="shared" ref="E3375:E3438" si="3553">D3375*86.4/$E$7</f>
        <v>#DIV/0!</v>
      </c>
      <c r="G3375" s="95" t="e">
        <f t="shared" si="3489"/>
        <v>#DIV/0!</v>
      </c>
      <c r="H3375" s="95">
        <f t="shared" si="3490"/>
        <v>0</v>
      </c>
      <c r="I3375" s="95">
        <f t="shared" si="3491"/>
        <v>5</v>
      </c>
      <c r="J3375" s="100">
        <f t="shared" si="3492"/>
        <v>0</v>
      </c>
      <c r="K3375" s="100" t="e">
        <f t="shared" si="3493"/>
        <v>#DIV/0!</v>
      </c>
      <c r="L3375" s="100" t="e">
        <f t="shared" si="3494"/>
        <v>#DIV/0!</v>
      </c>
      <c r="M3375" s="100" t="e">
        <f t="shared" si="3495"/>
        <v>#DIV/0!</v>
      </c>
      <c r="N3375" s="100" t="e">
        <f t="shared" si="3496"/>
        <v>#DIV/0!</v>
      </c>
      <c r="O3375" s="100" t="e">
        <f t="shared" si="3497"/>
        <v>#DIV/0!</v>
      </c>
      <c r="P3375" s="100" t="e">
        <f t="shared" si="3498"/>
        <v>#DIV/0!</v>
      </c>
      <c r="Q3375" s="100" t="e">
        <f t="shared" si="3499"/>
        <v>#DIV/0!</v>
      </c>
      <c r="R3375" s="100" t="e">
        <f t="shared" si="3500"/>
        <v>#DIV/0!</v>
      </c>
      <c r="S3375" s="100" t="e">
        <f t="shared" si="3501"/>
        <v>#DIV/0!</v>
      </c>
      <c r="T3375" s="100" t="e">
        <f t="shared" si="3502"/>
        <v>#DIV/0!</v>
      </c>
      <c r="U3375" s="100" t="e">
        <f t="shared" si="3503"/>
        <v>#DIV/0!</v>
      </c>
      <c r="V3375" s="100" t="e">
        <f t="shared" si="3504"/>
        <v>#DIV/0!</v>
      </c>
      <c r="W3375" s="100" t="e">
        <f t="shared" si="3505"/>
        <v>#DIV/0!</v>
      </c>
      <c r="X3375" s="100" t="e">
        <f t="shared" si="3506"/>
        <v>#DIV/0!</v>
      </c>
      <c r="Y3375" s="100" t="e">
        <f t="shared" si="3507"/>
        <v>#DIV/0!</v>
      </c>
      <c r="Z3375" s="100" t="e">
        <f t="shared" si="3508"/>
        <v>#DIV/0!</v>
      </c>
      <c r="AA3375" s="100" t="e">
        <f t="shared" si="3488"/>
        <v>#DIV/0!</v>
      </c>
      <c r="AB3375" s="95" t="e">
        <f t="shared" si="3509"/>
        <v>#DIV/0!</v>
      </c>
      <c r="AC3375" s="95" t="e">
        <f t="shared" si="3510"/>
        <v>#DIV/0!</v>
      </c>
      <c r="AD3375" s="95" t="e">
        <f t="shared" si="3511"/>
        <v>#DIV/0!</v>
      </c>
      <c r="AE3375" s="95" t="e">
        <f t="shared" si="3512"/>
        <v>#DIV/0!</v>
      </c>
      <c r="AF3375" s="95" t="e">
        <f t="shared" si="3513"/>
        <v>#DIV/0!</v>
      </c>
      <c r="AG3375" s="95" t="e">
        <f t="shared" si="3514"/>
        <v>#DIV/0!</v>
      </c>
      <c r="AH3375" s="95" t="e">
        <f t="shared" si="3515"/>
        <v>#DIV/0!</v>
      </c>
      <c r="AI3375" s="95" t="e">
        <f t="shared" si="3516"/>
        <v>#DIV/0!</v>
      </c>
      <c r="AJ3375" s="95" t="e">
        <f t="shared" si="3517"/>
        <v>#DIV/0!</v>
      </c>
      <c r="AK3375" s="95" t="e">
        <f t="shared" si="3518"/>
        <v>#DIV/0!</v>
      </c>
      <c r="AL3375" s="95" t="e">
        <f t="shared" si="3519"/>
        <v>#DIV/0!</v>
      </c>
      <c r="AM3375" s="95" t="e">
        <f t="shared" si="3520"/>
        <v>#DIV/0!</v>
      </c>
      <c r="AN3375" s="95" t="e">
        <f t="shared" si="3521"/>
        <v>#DIV/0!</v>
      </c>
      <c r="AO3375" s="95" t="e">
        <f t="shared" si="3522"/>
        <v>#DIV/0!</v>
      </c>
      <c r="AP3375" s="95" t="e">
        <f t="shared" si="3523"/>
        <v>#DIV/0!</v>
      </c>
      <c r="AQ3375" s="95" t="e">
        <f t="shared" si="3524"/>
        <v>#DIV/0!</v>
      </c>
      <c r="AR3375" s="95" t="e">
        <f t="shared" si="3525"/>
        <v>#DIV/0!</v>
      </c>
      <c r="AS3375" s="95" t="e">
        <f t="shared" si="3526"/>
        <v>#DIV/0!</v>
      </c>
      <c r="AT3375" s="95" t="e">
        <f t="shared" si="3527"/>
        <v>#DIV/0!</v>
      </c>
      <c r="AU3375" s="95" t="e">
        <f t="shared" si="3528"/>
        <v>#DIV/0!</v>
      </c>
      <c r="AV3375" s="95" t="e">
        <f t="shared" si="3529"/>
        <v>#DIV/0!</v>
      </c>
      <c r="AW3375" s="95" t="e">
        <f t="shared" si="3530"/>
        <v>#DIV/0!</v>
      </c>
      <c r="AX3375" s="95" t="e">
        <f t="shared" si="3531"/>
        <v>#DIV/0!</v>
      </c>
      <c r="AY3375" s="95" t="e">
        <f t="shared" si="3532"/>
        <v>#DIV/0!</v>
      </c>
      <c r="AZ3375" s="213" t="e">
        <f t="shared" si="3533"/>
        <v>#DIV/0!</v>
      </c>
      <c r="BA3375" s="201" t="e">
        <f t="shared" si="3534"/>
        <v>#DIV/0!</v>
      </c>
      <c r="BB3375" s="201" t="e">
        <f t="shared" si="3535"/>
        <v>#DIV/0!</v>
      </c>
      <c r="BC3375" s="201" t="e">
        <f t="shared" si="3536"/>
        <v>#DIV/0!</v>
      </c>
      <c r="BD3375" s="201" t="e">
        <f t="shared" si="3537"/>
        <v>#DIV/0!</v>
      </c>
      <c r="BE3375" s="201" t="e">
        <f t="shared" si="3538"/>
        <v>#DIV/0!</v>
      </c>
      <c r="BG3375" s="99" t="e">
        <f t="shared" si="3541"/>
        <v>#DIV/0!</v>
      </c>
      <c r="BH3375" s="99" t="e">
        <f t="shared" si="3542"/>
        <v>#DIV/0!</v>
      </c>
      <c r="BI3375" s="99" t="e">
        <f t="shared" si="3543"/>
        <v>#DIV/0!</v>
      </c>
      <c r="BJ3375" s="99" t="e">
        <f t="shared" si="3544"/>
        <v>#DIV/0!</v>
      </c>
      <c r="BK3375" s="99" t="e">
        <f t="shared" si="3545"/>
        <v>#DIV/0!</v>
      </c>
      <c r="BL3375" s="99" t="e">
        <f t="shared" si="3546"/>
        <v>#DIV/0!</v>
      </c>
      <c r="BM3375" s="99" t="e">
        <f t="shared" si="3547"/>
        <v>#DIV/0!</v>
      </c>
      <c r="BN3375" s="99" t="e">
        <f t="shared" si="3548"/>
        <v>#DIV/0!</v>
      </c>
      <c r="BO3375" s="99" t="e">
        <f t="shared" si="3549"/>
        <v>#DIV/0!</v>
      </c>
      <c r="BP3375" s="99" t="e">
        <f t="shared" si="3550"/>
        <v>#DIV/0!</v>
      </c>
      <c r="BQ3375" s="99" t="e">
        <f t="shared" si="3551"/>
        <v>#DIV/0!</v>
      </c>
      <c r="BR3375" s="99" t="e">
        <f t="shared" si="3552"/>
        <v>#DIV/0!</v>
      </c>
      <c r="BS3375" s="99">
        <f t="shared" si="3539"/>
        <v>0</v>
      </c>
      <c r="BT3375" s="99">
        <f t="shared" si="3540"/>
        <v>5</v>
      </c>
    </row>
    <row r="3376" spans="1:72" ht="13" x14ac:dyDescent="0.25">
      <c r="A3376" s="93">
        <v>40222</v>
      </c>
      <c r="B3376" s="94">
        <v>7.8558807359315468</v>
      </c>
      <c r="C3376" s="101">
        <v>3.4</v>
      </c>
      <c r="D3376" s="205">
        <v>38.271999999999998</v>
      </c>
      <c r="E3376" s="207" t="e">
        <f t="shared" si="3553"/>
        <v>#DIV/0!</v>
      </c>
      <c r="G3376" s="95" t="e">
        <f t="shared" si="3489"/>
        <v>#DIV/0!</v>
      </c>
      <c r="H3376" s="95">
        <f t="shared" si="3490"/>
        <v>4.4558807359315473</v>
      </c>
      <c r="I3376" s="95">
        <f t="shared" si="3491"/>
        <v>0</v>
      </c>
      <c r="J3376" s="100" t="e">
        <f t="shared" si="3492"/>
        <v>#DIV/0!</v>
      </c>
      <c r="K3376" s="100">
        <f t="shared" si="3493"/>
        <v>0</v>
      </c>
      <c r="L3376" s="100" t="e">
        <f t="shared" si="3494"/>
        <v>#DIV/0!</v>
      </c>
      <c r="M3376" s="100" t="e">
        <f t="shared" si="3495"/>
        <v>#DIV/0!</v>
      </c>
      <c r="N3376" s="100" t="e">
        <f t="shared" si="3496"/>
        <v>#DIV/0!</v>
      </c>
      <c r="O3376" s="100" t="e">
        <f t="shared" si="3497"/>
        <v>#DIV/0!</v>
      </c>
      <c r="P3376" s="100" t="e">
        <f t="shared" si="3498"/>
        <v>#DIV/0!</v>
      </c>
      <c r="Q3376" s="100" t="e">
        <f t="shared" si="3499"/>
        <v>#DIV/0!</v>
      </c>
      <c r="R3376" s="100" t="e">
        <f t="shared" si="3500"/>
        <v>#DIV/0!</v>
      </c>
      <c r="S3376" s="100" t="e">
        <f t="shared" si="3501"/>
        <v>#DIV/0!</v>
      </c>
      <c r="T3376" s="100" t="e">
        <f t="shared" si="3502"/>
        <v>#DIV/0!</v>
      </c>
      <c r="U3376" s="100" t="e">
        <f t="shared" si="3503"/>
        <v>#DIV/0!</v>
      </c>
      <c r="V3376" s="100" t="e">
        <f t="shared" si="3504"/>
        <v>#DIV/0!</v>
      </c>
      <c r="W3376" s="100" t="e">
        <f t="shared" si="3505"/>
        <v>#DIV/0!</v>
      </c>
      <c r="X3376" s="100" t="e">
        <f t="shared" si="3506"/>
        <v>#DIV/0!</v>
      </c>
      <c r="Y3376" s="100" t="e">
        <f t="shared" si="3507"/>
        <v>#DIV/0!</v>
      </c>
      <c r="Z3376" s="100" t="e">
        <f t="shared" si="3508"/>
        <v>#DIV/0!</v>
      </c>
      <c r="AA3376" s="100" t="e">
        <f t="shared" si="3488"/>
        <v>#DIV/0!</v>
      </c>
      <c r="AB3376" s="95" t="e">
        <f t="shared" si="3509"/>
        <v>#DIV/0!</v>
      </c>
      <c r="AC3376" s="95" t="e">
        <f t="shared" si="3510"/>
        <v>#DIV/0!</v>
      </c>
      <c r="AD3376" s="95" t="e">
        <f t="shared" si="3511"/>
        <v>#DIV/0!</v>
      </c>
      <c r="AE3376" s="95" t="e">
        <f t="shared" si="3512"/>
        <v>#DIV/0!</v>
      </c>
      <c r="AF3376" s="95" t="e">
        <f t="shared" si="3513"/>
        <v>#DIV/0!</v>
      </c>
      <c r="AG3376" s="95" t="e">
        <f t="shared" si="3514"/>
        <v>#DIV/0!</v>
      </c>
      <c r="AH3376" s="95" t="e">
        <f t="shared" si="3515"/>
        <v>#DIV/0!</v>
      </c>
      <c r="AI3376" s="95" t="e">
        <f t="shared" si="3516"/>
        <v>#DIV/0!</v>
      </c>
      <c r="AJ3376" s="95" t="e">
        <f t="shared" si="3517"/>
        <v>#DIV/0!</v>
      </c>
      <c r="AK3376" s="95" t="e">
        <f t="shared" si="3518"/>
        <v>#DIV/0!</v>
      </c>
      <c r="AL3376" s="95" t="e">
        <f t="shared" si="3519"/>
        <v>#DIV/0!</v>
      </c>
      <c r="AM3376" s="95" t="e">
        <f t="shared" si="3520"/>
        <v>#DIV/0!</v>
      </c>
      <c r="AN3376" s="95" t="e">
        <f t="shared" si="3521"/>
        <v>#DIV/0!</v>
      </c>
      <c r="AO3376" s="95" t="e">
        <f t="shared" si="3522"/>
        <v>#DIV/0!</v>
      </c>
      <c r="AP3376" s="95" t="e">
        <f t="shared" si="3523"/>
        <v>#DIV/0!</v>
      </c>
      <c r="AQ3376" s="95" t="e">
        <f t="shared" si="3524"/>
        <v>#DIV/0!</v>
      </c>
      <c r="AR3376" s="95" t="e">
        <f t="shared" si="3525"/>
        <v>#DIV/0!</v>
      </c>
      <c r="AS3376" s="95" t="e">
        <f t="shared" si="3526"/>
        <v>#DIV/0!</v>
      </c>
      <c r="AT3376" s="95" t="e">
        <f t="shared" si="3527"/>
        <v>#DIV/0!</v>
      </c>
      <c r="AU3376" s="95" t="e">
        <f t="shared" si="3528"/>
        <v>#DIV/0!</v>
      </c>
      <c r="AV3376" s="95" t="e">
        <f t="shared" si="3529"/>
        <v>#DIV/0!</v>
      </c>
      <c r="AW3376" s="95" t="e">
        <f t="shared" si="3530"/>
        <v>#DIV/0!</v>
      </c>
      <c r="AX3376" s="95" t="e">
        <f t="shared" si="3531"/>
        <v>#DIV/0!</v>
      </c>
      <c r="AY3376" s="95" t="e">
        <f t="shared" si="3532"/>
        <v>#DIV/0!</v>
      </c>
      <c r="AZ3376" s="213" t="e">
        <f t="shared" si="3533"/>
        <v>#DIV/0!</v>
      </c>
      <c r="BA3376" s="201" t="e">
        <f t="shared" si="3534"/>
        <v>#DIV/0!</v>
      </c>
      <c r="BB3376" s="201" t="e">
        <f t="shared" si="3535"/>
        <v>#DIV/0!</v>
      </c>
      <c r="BC3376" s="201" t="e">
        <f t="shared" si="3536"/>
        <v>#DIV/0!</v>
      </c>
      <c r="BD3376" s="201" t="e">
        <f t="shared" si="3537"/>
        <v>#DIV/0!</v>
      </c>
      <c r="BE3376" s="201" t="e">
        <f t="shared" si="3538"/>
        <v>#DIV/0!</v>
      </c>
      <c r="BG3376" s="99" t="e">
        <f t="shared" si="3541"/>
        <v>#DIV/0!</v>
      </c>
      <c r="BH3376" s="99" t="e">
        <f t="shared" si="3542"/>
        <v>#DIV/0!</v>
      </c>
      <c r="BI3376" s="99" t="e">
        <f t="shared" si="3543"/>
        <v>#DIV/0!</v>
      </c>
      <c r="BJ3376" s="99" t="e">
        <f t="shared" si="3544"/>
        <v>#DIV/0!</v>
      </c>
      <c r="BK3376" s="99" t="e">
        <f t="shared" si="3545"/>
        <v>#DIV/0!</v>
      </c>
      <c r="BL3376" s="99" t="e">
        <f t="shared" si="3546"/>
        <v>#DIV/0!</v>
      </c>
      <c r="BM3376" s="99" t="e">
        <f t="shared" si="3547"/>
        <v>#DIV/0!</v>
      </c>
      <c r="BN3376" s="99" t="e">
        <f t="shared" si="3548"/>
        <v>#DIV/0!</v>
      </c>
      <c r="BO3376" s="99" t="e">
        <f t="shared" si="3549"/>
        <v>#DIV/0!</v>
      </c>
      <c r="BP3376" s="99" t="e">
        <f t="shared" si="3550"/>
        <v>#DIV/0!</v>
      </c>
      <c r="BQ3376" s="99" t="e">
        <f t="shared" si="3551"/>
        <v>#DIV/0!</v>
      </c>
      <c r="BR3376" s="99" t="e">
        <f t="shared" si="3552"/>
        <v>#DIV/0!</v>
      </c>
      <c r="BS3376" s="99">
        <f t="shared" si="3539"/>
        <v>7.8558807359315468</v>
      </c>
      <c r="BT3376" s="99">
        <f t="shared" si="3540"/>
        <v>3.4</v>
      </c>
    </row>
    <row r="3377" spans="1:72" ht="13" x14ac:dyDescent="0.25">
      <c r="A3377" s="93">
        <v>40223</v>
      </c>
      <c r="B3377" s="94">
        <v>0</v>
      </c>
      <c r="C3377" s="101">
        <v>4.3</v>
      </c>
      <c r="D3377" s="205">
        <v>29.55</v>
      </c>
      <c r="E3377" s="207" t="e">
        <f t="shared" si="3553"/>
        <v>#DIV/0!</v>
      </c>
      <c r="G3377" s="95" t="e">
        <f t="shared" si="3489"/>
        <v>#DIV/0!</v>
      </c>
      <c r="H3377" s="95">
        <f t="shared" si="3490"/>
        <v>0</v>
      </c>
      <c r="I3377" s="95">
        <f t="shared" si="3491"/>
        <v>4.3</v>
      </c>
      <c r="J3377" s="100">
        <f t="shared" si="3492"/>
        <v>0</v>
      </c>
      <c r="K3377" s="100" t="e">
        <f t="shared" si="3493"/>
        <v>#DIV/0!</v>
      </c>
      <c r="L3377" s="100" t="e">
        <f t="shared" si="3494"/>
        <v>#DIV/0!</v>
      </c>
      <c r="M3377" s="100" t="e">
        <f t="shared" si="3495"/>
        <v>#DIV/0!</v>
      </c>
      <c r="N3377" s="100" t="e">
        <f t="shared" si="3496"/>
        <v>#DIV/0!</v>
      </c>
      <c r="O3377" s="100" t="e">
        <f t="shared" si="3497"/>
        <v>#DIV/0!</v>
      </c>
      <c r="P3377" s="100" t="e">
        <f t="shared" si="3498"/>
        <v>#DIV/0!</v>
      </c>
      <c r="Q3377" s="100" t="e">
        <f t="shared" si="3499"/>
        <v>#DIV/0!</v>
      </c>
      <c r="R3377" s="100" t="e">
        <f t="shared" si="3500"/>
        <v>#DIV/0!</v>
      </c>
      <c r="S3377" s="100" t="e">
        <f t="shared" si="3501"/>
        <v>#DIV/0!</v>
      </c>
      <c r="T3377" s="100" t="e">
        <f t="shared" si="3502"/>
        <v>#DIV/0!</v>
      </c>
      <c r="U3377" s="100" t="e">
        <f t="shared" si="3503"/>
        <v>#DIV/0!</v>
      </c>
      <c r="V3377" s="100" t="e">
        <f t="shared" si="3504"/>
        <v>#DIV/0!</v>
      </c>
      <c r="W3377" s="100" t="e">
        <f t="shared" si="3505"/>
        <v>#DIV/0!</v>
      </c>
      <c r="X3377" s="100" t="e">
        <f t="shared" si="3506"/>
        <v>#DIV/0!</v>
      </c>
      <c r="Y3377" s="100" t="e">
        <f t="shared" si="3507"/>
        <v>#DIV/0!</v>
      </c>
      <c r="Z3377" s="100" t="e">
        <f t="shared" si="3508"/>
        <v>#DIV/0!</v>
      </c>
      <c r="AA3377" s="100" t="e">
        <f t="shared" si="3488"/>
        <v>#DIV/0!</v>
      </c>
      <c r="AB3377" s="95" t="e">
        <f t="shared" si="3509"/>
        <v>#DIV/0!</v>
      </c>
      <c r="AC3377" s="95" t="e">
        <f t="shared" si="3510"/>
        <v>#DIV/0!</v>
      </c>
      <c r="AD3377" s="95" t="e">
        <f t="shared" si="3511"/>
        <v>#DIV/0!</v>
      </c>
      <c r="AE3377" s="95" t="e">
        <f t="shared" si="3512"/>
        <v>#DIV/0!</v>
      </c>
      <c r="AF3377" s="95" t="e">
        <f t="shared" si="3513"/>
        <v>#DIV/0!</v>
      </c>
      <c r="AG3377" s="95" t="e">
        <f t="shared" si="3514"/>
        <v>#DIV/0!</v>
      </c>
      <c r="AH3377" s="95" t="e">
        <f t="shared" si="3515"/>
        <v>#DIV/0!</v>
      </c>
      <c r="AI3377" s="95" t="e">
        <f t="shared" si="3516"/>
        <v>#DIV/0!</v>
      </c>
      <c r="AJ3377" s="95" t="e">
        <f t="shared" si="3517"/>
        <v>#DIV/0!</v>
      </c>
      <c r="AK3377" s="95" t="e">
        <f t="shared" si="3518"/>
        <v>#DIV/0!</v>
      </c>
      <c r="AL3377" s="95" t="e">
        <f t="shared" si="3519"/>
        <v>#DIV/0!</v>
      </c>
      <c r="AM3377" s="95" t="e">
        <f t="shared" si="3520"/>
        <v>#DIV/0!</v>
      </c>
      <c r="AN3377" s="95" t="e">
        <f t="shared" si="3521"/>
        <v>#DIV/0!</v>
      </c>
      <c r="AO3377" s="95" t="e">
        <f t="shared" si="3522"/>
        <v>#DIV/0!</v>
      </c>
      <c r="AP3377" s="95" t="e">
        <f t="shared" si="3523"/>
        <v>#DIV/0!</v>
      </c>
      <c r="AQ3377" s="95" t="e">
        <f t="shared" si="3524"/>
        <v>#DIV/0!</v>
      </c>
      <c r="AR3377" s="95" t="e">
        <f t="shared" si="3525"/>
        <v>#DIV/0!</v>
      </c>
      <c r="AS3377" s="95" t="e">
        <f t="shared" si="3526"/>
        <v>#DIV/0!</v>
      </c>
      <c r="AT3377" s="95" t="e">
        <f t="shared" si="3527"/>
        <v>#DIV/0!</v>
      </c>
      <c r="AU3377" s="95" t="e">
        <f t="shared" si="3528"/>
        <v>#DIV/0!</v>
      </c>
      <c r="AV3377" s="95" t="e">
        <f t="shared" si="3529"/>
        <v>#DIV/0!</v>
      </c>
      <c r="AW3377" s="95" t="e">
        <f t="shared" si="3530"/>
        <v>#DIV/0!</v>
      </c>
      <c r="AX3377" s="95" t="e">
        <f t="shared" si="3531"/>
        <v>#DIV/0!</v>
      </c>
      <c r="AY3377" s="95" t="e">
        <f t="shared" si="3532"/>
        <v>#DIV/0!</v>
      </c>
      <c r="AZ3377" s="213" t="e">
        <f t="shared" si="3533"/>
        <v>#DIV/0!</v>
      </c>
      <c r="BA3377" s="201" t="e">
        <f t="shared" si="3534"/>
        <v>#DIV/0!</v>
      </c>
      <c r="BB3377" s="201" t="e">
        <f t="shared" si="3535"/>
        <v>#DIV/0!</v>
      </c>
      <c r="BC3377" s="201" t="e">
        <f t="shared" si="3536"/>
        <v>#DIV/0!</v>
      </c>
      <c r="BD3377" s="201" t="e">
        <f t="shared" si="3537"/>
        <v>#DIV/0!</v>
      </c>
      <c r="BE3377" s="201" t="e">
        <f t="shared" si="3538"/>
        <v>#DIV/0!</v>
      </c>
      <c r="BG3377" s="99" t="e">
        <f t="shared" si="3541"/>
        <v>#DIV/0!</v>
      </c>
      <c r="BH3377" s="99" t="e">
        <f t="shared" si="3542"/>
        <v>#DIV/0!</v>
      </c>
      <c r="BI3377" s="99" t="e">
        <f t="shared" si="3543"/>
        <v>#DIV/0!</v>
      </c>
      <c r="BJ3377" s="99" t="e">
        <f t="shared" si="3544"/>
        <v>#DIV/0!</v>
      </c>
      <c r="BK3377" s="99" t="e">
        <f t="shared" si="3545"/>
        <v>#DIV/0!</v>
      </c>
      <c r="BL3377" s="99" t="e">
        <f t="shared" si="3546"/>
        <v>#DIV/0!</v>
      </c>
      <c r="BM3377" s="99" t="e">
        <f t="shared" si="3547"/>
        <v>#DIV/0!</v>
      </c>
      <c r="BN3377" s="99" t="e">
        <f t="shared" si="3548"/>
        <v>#DIV/0!</v>
      </c>
      <c r="BO3377" s="99" t="e">
        <f t="shared" si="3549"/>
        <v>#DIV/0!</v>
      </c>
      <c r="BP3377" s="99" t="e">
        <f t="shared" si="3550"/>
        <v>#DIV/0!</v>
      </c>
      <c r="BQ3377" s="99" t="e">
        <f t="shared" si="3551"/>
        <v>#DIV/0!</v>
      </c>
      <c r="BR3377" s="99" t="e">
        <f t="shared" si="3552"/>
        <v>#DIV/0!</v>
      </c>
      <c r="BS3377" s="99">
        <f t="shared" si="3539"/>
        <v>0</v>
      </c>
      <c r="BT3377" s="99">
        <f t="shared" si="3540"/>
        <v>4.3</v>
      </c>
    </row>
    <row r="3378" spans="1:72" ht="13" x14ac:dyDescent="0.25">
      <c r="A3378" s="93">
        <v>40224</v>
      </c>
      <c r="B3378" s="94">
        <v>4.9285597318408829</v>
      </c>
      <c r="C3378" s="101">
        <v>3.4</v>
      </c>
      <c r="D3378" s="205">
        <v>25.617999999999999</v>
      </c>
      <c r="E3378" s="207" t="e">
        <f t="shared" si="3553"/>
        <v>#DIV/0!</v>
      </c>
      <c r="G3378" s="95" t="e">
        <f t="shared" si="3489"/>
        <v>#DIV/0!</v>
      </c>
      <c r="H3378" s="95">
        <f t="shared" si="3490"/>
        <v>1.528559731840883</v>
      </c>
      <c r="I3378" s="95">
        <f t="shared" si="3491"/>
        <v>0</v>
      </c>
      <c r="J3378" s="100" t="e">
        <f t="shared" si="3492"/>
        <v>#DIV/0!</v>
      </c>
      <c r="K3378" s="100">
        <f t="shared" si="3493"/>
        <v>0</v>
      </c>
      <c r="L3378" s="100" t="e">
        <f t="shared" si="3494"/>
        <v>#DIV/0!</v>
      </c>
      <c r="M3378" s="100" t="e">
        <f t="shared" si="3495"/>
        <v>#DIV/0!</v>
      </c>
      <c r="N3378" s="100" t="e">
        <f t="shared" si="3496"/>
        <v>#DIV/0!</v>
      </c>
      <c r="O3378" s="100" t="e">
        <f t="shared" si="3497"/>
        <v>#DIV/0!</v>
      </c>
      <c r="P3378" s="100" t="e">
        <f t="shared" si="3498"/>
        <v>#DIV/0!</v>
      </c>
      <c r="Q3378" s="100" t="e">
        <f t="shared" si="3499"/>
        <v>#DIV/0!</v>
      </c>
      <c r="R3378" s="100" t="e">
        <f t="shared" si="3500"/>
        <v>#DIV/0!</v>
      </c>
      <c r="S3378" s="100" t="e">
        <f t="shared" si="3501"/>
        <v>#DIV/0!</v>
      </c>
      <c r="T3378" s="100" t="e">
        <f t="shared" si="3502"/>
        <v>#DIV/0!</v>
      </c>
      <c r="U3378" s="100" t="e">
        <f t="shared" si="3503"/>
        <v>#DIV/0!</v>
      </c>
      <c r="V3378" s="100" t="e">
        <f t="shared" si="3504"/>
        <v>#DIV/0!</v>
      </c>
      <c r="W3378" s="100" t="e">
        <f t="shared" si="3505"/>
        <v>#DIV/0!</v>
      </c>
      <c r="X3378" s="100" t="e">
        <f t="shared" si="3506"/>
        <v>#DIV/0!</v>
      </c>
      <c r="Y3378" s="100" t="e">
        <f t="shared" si="3507"/>
        <v>#DIV/0!</v>
      </c>
      <c r="Z3378" s="100" t="e">
        <f t="shared" si="3508"/>
        <v>#DIV/0!</v>
      </c>
      <c r="AA3378" s="100" t="e">
        <f t="shared" si="3488"/>
        <v>#DIV/0!</v>
      </c>
      <c r="AB3378" s="95" t="e">
        <f t="shared" si="3509"/>
        <v>#DIV/0!</v>
      </c>
      <c r="AC3378" s="95" t="e">
        <f t="shared" si="3510"/>
        <v>#DIV/0!</v>
      </c>
      <c r="AD3378" s="95" t="e">
        <f t="shared" si="3511"/>
        <v>#DIV/0!</v>
      </c>
      <c r="AE3378" s="95" t="e">
        <f t="shared" si="3512"/>
        <v>#DIV/0!</v>
      </c>
      <c r="AF3378" s="95" t="e">
        <f t="shared" si="3513"/>
        <v>#DIV/0!</v>
      </c>
      <c r="AG3378" s="95" t="e">
        <f t="shared" si="3514"/>
        <v>#DIV/0!</v>
      </c>
      <c r="AH3378" s="95" t="e">
        <f t="shared" si="3515"/>
        <v>#DIV/0!</v>
      </c>
      <c r="AI3378" s="95" t="e">
        <f t="shared" si="3516"/>
        <v>#DIV/0!</v>
      </c>
      <c r="AJ3378" s="95" t="e">
        <f t="shared" si="3517"/>
        <v>#DIV/0!</v>
      </c>
      <c r="AK3378" s="95" t="e">
        <f t="shared" si="3518"/>
        <v>#DIV/0!</v>
      </c>
      <c r="AL3378" s="95" t="e">
        <f t="shared" si="3519"/>
        <v>#DIV/0!</v>
      </c>
      <c r="AM3378" s="95" t="e">
        <f t="shared" si="3520"/>
        <v>#DIV/0!</v>
      </c>
      <c r="AN3378" s="95" t="e">
        <f t="shared" si="3521"/>
        <v>#DIV/0!</v>
      </c>
      <c r="AO3378" s="95" t="e">
        <f t="shared" si="3522"/>
        <v>#DIV/0!</v>
      </c>
      <c r="AP3378" s="95" t="e">
        <f t="shared" si="3523"/>
        <v>#DIV/0!</v>
      </c>
      <c r="AQ3378" s="95" t="e">
        <f t="shared" si="3524"/>
        <v>#DIV/0!</v>
      </c>
      <c r="AR3378" s="95" t="e">
        <f t="shared" si="3525"/>
        <v>#DIV/0!</v>
      </c>
      <c r="AS3378" s="95" t="e">
        <f t="shared" si="3526"/>
        <v>#DIV/0!</v>
      </c>
      <c r="AT3378" s="95" t="e">
        <f t="shared" si="3527"/>
        <v>#DIV/0!</v>
      </c>
      <c r="AU3378" s="95" t="e">
        <f t="shared" si="3528"/>
        <v>#DIV/0!</v>
      </c>
      <c r="AV3378" s="95" t="e">
        <f t="shared" si="3529"/>
        <v>#DIV/0!</v>
      </c>
      <c r="AW3378" s="95" t="e">
        <f t="shared" si="3530"/>
        <v>#DIV/0!</v>
      </c>
      <c r="AX3378" s="95" t="e">
        <f t="shared" si="3531"/>
        <v>#DIV/0!</v>
      </c>
      <c r="AY3378" s="95" t="e">
        <f t="shared" si="3532"/>
        <v>#DIV/0!</v>
      </c>
      <c r="AZ3378" s="213" t="e">
        <f t="shared" si="3533"/>
        <v>#DIV/0!</v>
      </c>
      <c r="BA3378" s="201" t="e">
        <f t="shared" si="3534"/>
        <v>#DIV/0!</v>
      </c>
      <c r="BB3378" s="201" t="e">
        <f t="shared" si="3535"/>
        <v>#DIV/0!</v>
      </c>
      <c r="BC3378" s="201" t="e">
        <f t="shared" si="3536"/>
        <v>#DIV/0!</v>
      </c>
      <c r="BD3378" s="201" t="e">
        <f t="shared" si="3537"/>
        <v>#DIV/0!</v>
      </c>
      <c r="BE3378" s="201" t="e">
        <f t="shared" si="3538"/>
        <v>#DIV/0!</v>
      </c>
      <c r="BG3378" s="99" t="e">
        <f t="shared" si="3541"/>
        <v>#DIV/0!</v>
      </c>
      <c r="BH3378" s="99" t="e">
        <f t="shared" si="3542"/>
        <v>#DIV/0!</v>
      </c>
      <c r="BI3378" s="99" t="e">
        <f t="shared" si="3543"/>
        <v>#DIV/0!</v>
      </c>
      <c r="BJ3378" s="99" t="e">
        <f t="shared" si="3544"/>
        <v>#DIV/0!</v>
      </c>
      <c r="BK3378" s="99" t="e">
        <f t="shared" si="3545"/>
        <v>#DIV/0!</v>
      </c>
      <c r="BL3378" s="99" t="e">
        <f t="shared" si="3546"/>
        <v>#DIV/0!</v>
      </c>
      <c r="BM3378" s="99" t="e">
        <f t="shared" si="3547"/>
        <v>#DIV/0!</v>
      </c>
      <c r="BN3378" s="99" t="e">
        <f t="shared" si="3548"/>
        <v>#DIV/0!</v>
      </c>
      <c r="BO3378" s="99" t="e">
        <f t="shared" si="3549"/>
        <v>#DIV/0!</v>
      </c>
      <c r="BP3378" s="99" t="e">
        <f t="shared" si="3550"/>
        <v>#DIV/0!</v>
      </c>
      <c r="BQ3378" s="99" t="e">
        <f t="shared" si="3551"/>
        <v>#DIV/0!</v>
      </c>
      <c r="BR3378" s="99" t="e">
        <f t="shared" si="3552"/>
        <v>#DIV/0!</v>
      </c>
      <c r="BS3378" s="99">
        <f t="shared" si="3539"/>
        <v>4.9285597318408829</v>
      </c>
      <c r="BT3378" s="99">
        <f t="shared" si="3540"/>
        <v>3.4</v>
      </c>
    </row>
    <row r="3379" spans="1:72" ht="13" x14ac:dyDescent="0.25">
      <c r="A3379" s="93">
        <v>40225</v>
      </c>
      <c r="B3379" s="94">
        <v>6.7020816493162556</v>
      </c>
      <c r="C3379" s="101">
        <v>2.2999999999999998</v>
      </c>
      <c r="D3379" s="205">
        <v>21.39</v>
      </c>
      <c r="E3379" s="207" t="e">
        <f t="shared" si="3553"/>
        <v>#DIV/0!</v>
      </c>
      <c r="G3379" s="95" t="e">
        <f t="shared" si="3489"/>
        <v>#DIV/0!</v>
      </c>
      <c r="H3379" s="95">
        <f t="shared" si="3490"/>
        <v>4.4020816493162558</v>
      </c>
      <c r="I3379" s="95">
        <f t="shared" si="3491"/>
        <v>0</v>
      </c>
      <c r="J3379" s="100" t="e">
        <f t="shared" si="3492"/>
        <v>#DIV/0!</v>
      </c>
      <c r="K3379" s="100">
        <f t="shared" si="3493"/>
        <v>0</v>
      </c>
      <c r="L3379" s="100" t="e">
        <f t="shared" si="3494"/>
        <v>#DIV/0!</v>
      </c>
      <c r="M3379" s="100" t="e">
        <f t="shared" si="3495"/>
        <v>#DIV/0!</v>
      </c>
      <c r="N3379" s="100" t="e">
        <f t="shared" si="3496"/>
        <v>#DIV/0!</v>
      </c>
      <c r="O3379" s="100" t="e">
        <f t="shared" si="3497"/>
        <v>#DIV/0!</v>
      </c>
      <c r="P3379" s="100" t="e">
        <f t="shared" si="3498"/>
        <v>#DIV/0!</v>
      </c>
      <c r="Q3379" s="100" t="e">
        <f t="shared" si="3499"/>
        <v>#DIV/0!</v>
      </c>
      <c r="R3379" s="100" t="e">
        <f t="shared" si="3500"/>
        <v>#DIV/0!</v>
      </c>
      <c r="S3379" s="100" t="e">
        <f t="shared" si="3501"/>
        <v>#DIV/0!</v>
      </c>
      <c r="T3379" s="100" t="e">
        <f t="shared" si="3502"/>
        <v>#DIV/0!</v>
      </c>
      <c r="U3379" s="100" t="e">
        <f t="shared" si="3503"/>
        <v>#DIV/0!</v>
      </c>
      <c r="V3379" s="100" t="e">
        <f t="shared" si="3504"/>
        <v>#DIV/0!</v>
      </c>
      <c r="W3379" s="100" t="e">
        <f t="shared" si="3505"/>
        <v>#DIV/0!</v>
      </c>
      <c r="X3379" s="100" t="e">
        <f t="shared" si="3506"/>
        <v>#DIV/0!</v>
      </c>
      <c r="Y3379" s="100" t="e">
        <f t="shared" si="3507"/>
        <v>#DIV/0!</v>
      </c>
      <c r="Z3379" s="100" t="e">
        <f t="shared" si="3508"/>
        <v>#DIV/0!</v>
      </c>
      <c r="AA3379" s="100" t="e">
        <f t="shared" si="3488"/>
        <v>#DIV/0!</v>
      </c>
      <c r="AB3379" s="95" t="e">
        <f t="shared" si="3509"/>
        <v>#DIV/0!</v>
      </c>
      <c r="AC3379" s="95" t="e">
        <f t="shared" si="3510"/>
        <v>#DIV/0!</v>
      </c>
      <c r="AD3379" s="95" t="e">
        <f t="shared" si="3511"/>
        <v>#DIV/0!</v>
      </c>
      <c r="AE3379" s="95" t="e">
        <f t="shared" si="3512"/>
        <v>#DIV/0!</v>
      </c>
      <c r="AF3379" s="95" t="e">
        <f t="shared" si="3513"/>
        <v>#DIV/0!</v>
      </c>
      <c r="AG3379" s="95" t="e">
        <f t="shared" si="3514"/>
        <v>#DIV/0!</v>
      </c>
      <c r="AH3379" s="95" t="e">
        <f t="shared" si="3515"/>
        <v>#DIV/0!</v>
      </c>
      <c r="AI3379" s="95" t="e">
        <f t="shared" si="3516"/>
        <v>#DIV/0!</v>
      </c>
      <c r="AJ3379" s="95" t="e">
        <f t="shared" si="3517"/>
        <v>#DIV/0!</v>
      </c>
      <c r="AK3379" s="95" t="e">
        <f t="shared" si="3518"/>
        <v>#DIV/0!</v>
      </c>
      <c r="AL3379" s="95" t="e">
        <f t="shared" si="3519"/>
        <v>#DIV/0!</v>
      </c>
      <c r="AM3379" s="95" t="e">
        <f t="shared" si="3520"/>
        <v>#DIV/0!</v>
      </c>
      <c r="AN3379" s="95" t="e">
        <f t="shared" si="3521"/>
        <v>#DIV/0!</v>
      </c>
      <c r="AO3379" s="95" t="e">
        <f t="shared" si="3522"/>
        <v>#DIV/0!</v>
      </c>
      <c r="AP3379" s="95" t="e">
        <f t="shared" si="3523"/>
        <v>#DIV/0!</v>
      </c>
      <c r="AQ3379" s="95" t="e">
        <f t="shared" si="3524"/>
        <v>#DIV/0!</v>
      </c>
      <c r="AR3379" s="95" t="e">
        <f t="shared" si="3525"/>
        <v>#DIV/0!</v>
      </c>
      <c r="AS3379" s="95" t="e">
        <f t="shared" si="3526"/>
        <v>#DIV/0!</v>
      </c>
      <c r="AT3379" s="95" t="e">
        <f t="shared" si="3527"/>
        <v>#DIV/0!</v>
      </c>
      <c r="AU3379" s="95" t="e">
        <f t="shared" si="3528"/>
        <v>#DIV/0!</v>
      </c>
      <c r="AV3379" s="95" t="e">
        <f t="shared" si="3529"/>
        <v>#DIV/0!</v>
      </c>
      <c r="AW3379" s="95" t="e">
        <f t="shared" si="3530"/>
        <v>#DIV/0!</v>
      </c>
      <c r="AX3379" s="95" t="e">
        <f t="shared" si="3531"/>
        <v>#DIV/0!</v>
      </c>
      <c r="AY3379" s="95" t="e">
        <f t="shared" si="3532"/>
        <v>#DIV/0!</v>
      </c>
      <c r="AZ3379" s="213" t="e">
        <f t="shared" si="3533"/>
        <v>#DIV/0!</v>
      </c>
      <c r="BA3379" s="201" t="e">
        <f t="shared" si="3534"/>
        <v>#DIV/0!</v>
      </c>
      <c r="BB3379" s="201" t="e">
        <f t="shared" si="3535"/>
        <v>#DIV/0!</v>
      </c>
      <c r="BC3379" s="201" t="e">
        <f t="shared" si="3536"/>
        <v>#DIV/0!</v>
      </c>
      <c r="BD3379" s="201" t="e">
        <f t="shared" si="3537"/>
        <v>#DIV/0!</v>
      </c>
      <c r="BE3379" s="201" t="e">
        <f t="shared" si="3538"/>
        <v>#DIV/0!</v>
      </c>
      <c r="BG3379" s="99" t="e">
        <f t="shared" si="3541"/>
        <v>#DIV/0!</v>
      </c>
      <c r="BH3379" s="99" t="e">
        <f t="shared" si="3542"/>
        <v>#DIV/0!</v>
      </c>
      <c r="BI3379" s="99" t="e">
        <f t="shared" si="3543"/>
        <v>#DIV/0!</v>
      </c>
      <c r="BJ3379" s="99" t="e">
        <f t="shared" si="3544"/>
        <v>#DIV/0!</v>
      </c>
      <c r="BK3379" s="99" t="e">
        <f t="shared" si="3545"/>
        <v>#DIV/0!</v>
      </c>
      <c r="BL3379" s="99" t="e">
        <f t="shared" si="3546"/>
        <v>#DIV/0!</v>
      </c>
      <c r="BM3379" s="99" t="e">
        <f t="shared" si="3547"/>
        <v>#DIV/0!</v>
      </c>
      <c r="BN3379" s="99" t="e">
        <f t="shared" si="3548"/>
        <v>#DIV/0!</v>
      </c>
      <c r="BO3379" s="99" t="e">
        <f t="shared" si="3549"/>
        <v>#DIV/0!</v>
      </c>
      <c r="BP3379" s="99" t="e">
        <f t="shared" si="3550"/>
        <v>#DIV/0!</v>
      </c>
      <c r="BQ3379" s="99" t="e">
        <f t="shared" si="3551"/>
        <v>#DIV/0!</v>
      </c>
      <c r="BR3379" s="99" t="e">
        <f t="shared" si="3552"/>
        <v>#DIV/0!</v>
      </c>
      <c r="BS3379" s="99">
        <f t="shared" si="3539"/>
        <v>6.7020816493162556</v>
      </c>
      <c r="BT3379" s="99">
        <f t="shared" si="3540"/>
        <v>2.2999999999999998</v>
      </c>
    </row>
    <row r="3380" spans="1:72" ht="13" x14ac:dyDescent="0.25">
      <c r="A3380" s="93">
        <v>40226</v>
      </c>
      <c r="B3380" s="94">
        <v>0</v>
      </c>
      <c r="C3380" s="101">
        <v>4.4000000000000004</v>
      </c>
      <c r="D3380" s="205">
        <v>19.937999999999999</v>
      </c>
      <c r="E3380" s="207" t="e">
        <f t="shared" si="3553"/>
        <v>#DIV/0!</v>
      </c>
      <c r="G3380" s="95" t="e">
        <f t="shared" si="3489"/>
        <v>#DIV/0!</v>
      </c>
      <c r="H3380" s="95">
        <f t="shared" si="3490"/>
        <v>0</v>
      </c>
      <c r="I3380" s="95">
        <f t="shared" si="3491"/>
        <v>4.4000000000000004</v>
      </c>
      <c r="J3380" s="100">
        <f t="shared" si="3492"/>
        <v>0</v>
      </c>
      <c r="K3380" s="100" t="e">
        <f t="shared" si="3493"/>
        <v>#DIV/0!</v>
      </c>
      <c r="L3380" s="100" t="e">
        <f t="shared" si="3494"/>
        <v>#DIV/0!</v>
      </c>
      <c r="M3380" s="100" t="e">
        <f t="shared" si="3495"/>
        <v>#DIV/0!</v>
      </c>
      <c r="N3380" s="100" t="e">
        <f t="shared" si="3496"/>
        <v>#DIV/0!</v>
      </c>
      <c r="O3380" s="100" t="e">
        <f t="shared" si="3497"/>
        <v>#DIV/0!</v>
      </c>
      <c r="P3380" s="100" t="e">
        <f t="shared" si="3498"/>
        <v>#DIV/0!</v>
      </c>
      <c r="Q3380" s="100" t="e">
        <f t="shared" si="3499"/>
        <v>#DIV/0!</v>
      </c>
      <c r="R3380" s="100" t="e">
        <f t="shared" si="3500"/>
        <v>#DIV/0!</v>
      </c>
      <c r="S3380" s="100" t="e">
        <f t="shared" si="3501"/>
        <v>#DIV/0!</v>
      </c>
      <c r="T3380" s="100" t="e">
        <f t="shared" si="3502"/>
        <v>#DIV/0!</v>
      </c>
      <c r="U3380" s="100" t="e">
        <f t="shared" si="3503"/>
        <v>#DIV/0!</v>
      </c>
      <c r="V3380" s="100" t="e">
        <f t="shared" si="3504"/>
        <v>#DIV/0!</v>
      </c>
      <c r="W3380" s="100" t="e">
        <f t="shared" si="3505"/>
        <v>#DIV/0!</v>
      </c>
      <c r="X3380" s="100" t="e">
        <f t="shared" si="3506"/>
        <v>#DIV/0!</v>
      </c>
      <c r="Y3380" s="100" t="e">
        <f t="shared" si="3507"/>
        <v>#DIV/0!</v>
      </c>
      <c r="Z3380" s="100" t="e">
        <f t="shared" si="3508"/>
        <v>#DIV/0!</v>
      </c>
      <c r="AA3380" s="100" t="e">
        <f t="shared" si="3488"/>
        <v>#DIV/0!</v>
      </c>
      <c r="AB3380" s="95" t="e">
        <f t="shared" si="3509"/>
        <v>#DIV/0!</v>
      </c>
      <c r="AC3380" s="95" t="e">
        <f t="shared" si="3510"/>
        <v>#DIV/0!</v>
      </c>
      <c r="AD3380" s="95" t="e">
        <f t="shared" si="3511"/>
        <v>#DIV/0!</v>
      </c>
      <c r="AE3380" s="95" t="e">
        <f t="shared" si="3512"/>
        <v>#DIV/0!</v>
      </c>
      <c r="AF3380" s="95" t="e">
        <f t="shared" si="3513"/>
        <v>#DIV/0!</v>
      </c>
      <c r="AG3380" s="95" t="e">
        <f t="shared" si="3514"/>
        <v>#DIV/0!</v>
      </c>
      <c r="AH3380" s="95" t="e">
        <f t="shared" si="3515"/>
        <v>#DIV/0!</v>
      </c>
      <c r="AI3380" s="95" t="e">
        <f t="shared" si="3516"/>
        <v>#DIV/0!</v>
      </c>
      <c r="AJ3380" s="95" t="e">
        <f t="shared" si="3517"/>
        <v>#DIV/0!</v>
      </c>
      <c r="AK3380" s="95" t="e">
        <f t="shared" si="3518"/>
        <v>#DIV/0!</v>
      </c>
      <c r="AL3380" s="95" t="e">
        <f t="shared" si="3519"/>
        <v>#DIV/0!</v>
      </c>
      <c r="AM3380" s="95" t="e">
        <f t="shared" si="3520"/>
        <v>#DIV/0!</v>
      </c>
      <c r="AN3380" s="95" t="e">
        <f t="shared" si="3521"/>
        <v>#DIV/0!</v>
      </c>
      <c r="AO3380" s="95" t="e">
        <f t="shared" si="3522"/>
        <v>#DIV/0!</v>
      </c>
      <c r="AP3380" s="95" t="e">
        <f t="shared" si="3523"/>
        <v>#DIV/0!</v>
      </c>
      <c r="AQ3380" s="95" t="e">
        <f t="shared" si="3524"/>
        <v>#DIV/0!</v>
      </c>
      <c r="AR3380" s="95" t="e">
        <f t="shared" si="3525"/>
        <v>#DIV/0!</v>
      </c>
      <c r="AS3380" s="95" t="e">
        <f t="shared" si="3526"/>
        <v>#DIV/0!</v>
      </c>
      <c r="AT3380" s="95" t="e">
        <f t="shared" si="3527"/>
        <v>#DIV/0!</v>
      </c>
      <c r="AU3380" s="95" t="e">
        <f t="shared" si="3528"/>
        <v>#DIV/0!</v>
      </c>
      <c r="AV3380" s="95" t="e">
        <f t="shared" si="3529"/>
        <v>#DIV/0!</v>
      </c>
      <c r="AW3380" s="95" t="e">
        <f t="shared" si="3530"/>
        <v>#DIV/0!</v>
      </c>
      <c r="AX3380" s="95" t="e">
        <f t="shared" si="3531"/>
        <v>#DIV/0!</v>
      </c>
      <c r="AY3380" s="95" t="e">
        <f t="shared" si="3532"/>
        <v>#DIV/0!</v>
      </c>
      <c r="AZ3380" s="213" t="e">
        <f t="shared" si="3533"/>
        <v>#DIV/0!</v>
      </c>
      <c r="BA3380" s="201" t="e">
        <f t="shared" si="3534"/>
        <v>#DIV/0!</v>
      </c>
      <c r="BB3380" s="201" t="e">
        <f t="shared" si="3535"/>
        <v>#DIV/0!</v>
      </c>
      <c r="BC3380" s="201" t="e">
        <f t="shared" si="3536"/>
        <v>#DIV/0!</v>
      </c>
      <c r="BD3380" s="201" t="e">
        <f t="shared" si="3537"/>
        <v>#DIV/0!</v>
      </c>
      <c r="BE3380" s="201" t="e">
        <f t="shared" si="3538"/>
        <v>#DIV/0!</v>
      </c>
      <c r="BG3380" s="99" t="e">
        <f t="shared" si="3541"/>
        <v>#DIV/0!</v>
      </c>
      <c r="BH3380" s="99" t="e">
        <f t="shared" si="3542"/>
        <v>#DIV/0!</v>
      </c>
      <c r="BI3380" s="99" t="e">
        <f t="shared" si="3543"/>
        <v>#DIV/0!</v>
      </c>
      <c r="BJ3380" s="99" t="e">
        <f t="shared" si="3544"/>
        <v>#DIV/0!</v>
      </c>
      <c r="BK3380" s="99" t="e">
        <f t="shared" si="3545"/>
        <v>#DIV/0!</v>
      </c>
      <c r="BL3380" s="99" t="e">
        <f t="shared" si="3546"/>
        <v>#DIV/0!</v>
      </c>
      <c r="BM3380" s="99" t="e">
        <f t="shared" si="3547"/>
        <v>#DIV/0!</v>
      </c>
      <c r="BN3380" s="99" t="e">
        <f t="shared" si="3548"/>
        <v>#DIV/0!</v>
      </c>
      <c r="BO3380" s="99" t="e">
        <f t="shared" si="3549"/>
        <v>#DIV/0!</v>
      </c>
      <c r="BP3380" s="99" t="e">
        <f t="shared" si="3550"/>
        <v>#DIV/0!</v>
      </c>
      <c r="BQ3380" s="99" t="e">
        <f t="shared" si="3551"/>
        <v>#DIV/0!</v>
      </c>
      <c r="BR3380" s="99" t="e">
        <f t="shared" si="3552"/>
        <v>#DIV/0!</v>
      </c>
      <c r="BS3380" s="99">
        <f t="shared" si="3539"/>
        <v>0</v>
      </c>
      <c r="BT3380" s="99">
        <f t="shared" si="3540"/>
        <v>4.4000000000000004</v>
      </c>
    </row>
    <row r="3381" spans="1:72" ht="13" x14ac:dyDescent="0.25">
      <c r="A3381" s="93">
        <v>40227</v>
      </c>
      <c r="B3381" s="94">
        <v>0</v>
      </c>
      <c r="C3381" s="101">
        <v>4.9000000000000004</v>
      </c>
      <c r="D3381" s="205">
        <v>17.132000000000001</v>
      </c>
      <c r="E3381" s="207" t="e">
        <f t="shared" si="3553"/>
        <v>#DIV/0!</v>
      </c>
      <c r="G3381" s="95" t="e">
        <f t="shared" si="3489"/>
        <v>#DIV/0!</v>
      </c>
      <c r="H3381" s="95">
        <f t="shared" si="3490"/>
        <v>0</v>
      </c>
      <c r="I3381" s="95">
        <f t="shared" si="3491"/>
        <v>4.9000000000000004</v>
      </c>
      <c r="J3381" s="100">
        <f t="shared" si="3492"/>
        <v>0</v>
      </c>
      <c r="K3381" s="100" t="e">
        <f t="shared" si="3493"/>
        <v>#DIV/0!</v>
      </c>
      <c r="L3381" s="100" t="e">
        <f t="shared" si="3494"/>
        <v>#DIV/0!</v>
      </c>
      <c r="M3381" s="100" t="e">
        <f t="shared" si="3495"/>
        <v>#DIV/0!</v>
      </c>
      <c r="N3381" s="100" t="e">
        <f t="shared" si="3496"/>
        <v>#DIV/0!</v>
      </c>
      <c r="O3381" s="100" t="e">
        <f t="shared" si="3497"/>
        <v>#DIV/0!</v>
      </c>
      <c r="P3381" s="100" t="e">
        <f t="shared" si="3498"/>
        <v>#DIV/0!</v>
      </c>
      <c r="Q3381" s="100" t="e">
        <f t="shared" si="3499"/>
        <v>#DIV/0!</v>
      </c>
      <c r="R3381" s="100" t="e">
        <f t="shared" si="3500"/>
        <v>#DIV/0!</v>
      </c>
      <c r="S3381" s="100" t="e">
        <f t="shared" si="3501"/>
        <v>#DIV/0!</v>
      </c>
      <c r="T3381" s="100" t="e">
        <f t="shared" si="3502"/>
        <v>#DIV/0!</v>
      </c>
      <c r="U3381" s="100" t="e">
        <f t="shared" si="3503"/>
        <v>#DIV/0!</v>
      </c>
      <c r="V3381" s="100" t="e">
        <f t="shared" si="3504"/>
        <v>#DIV/0!</v>
      </c>
      <c r="W3381" s="100" t="e">
        <f t="shared" si="3505"/>
        <v>#DIV/0!</v>
      </c>
      <c r="X3381" s="100" t="e">
        <f t="shared" si="3506"/>
        <v>#DIV/0!</v>
      </c>
      <c r="Y3381" s="100" t="e">
        <f t="shared" si="3507"/>
        <v>#DIV/0!</v>
      </c>
      <c r="Z3381" s="100" t="e">
        <f t="shared" si="3508"/>
        <v>#DIV/0!</v>
      </c>
      <c r="AA3381" s="100" t="e">
        <f t="shared" si="3488"/>
        <v>#DIV/0!</v>
      </c>
      <c r="AB3381" s="95" t="e">
        <f t="shared" si="3509"/>
        <v>#DIV/0!</v>
      </c>
      <c r="AC3381" s="95" t="e">
        <f t="shared" si="3510"/>
        <v>#DIV/0!</v>
      </c>
      <c r="AD3381" s="95" t="e">
        <f t="shared" si="3511"/>
        <v>#DIV/0!</v>
      </c>
      <c r="AE3381" s="95" t="e">
        <f t="shared" si="3512"/>
        <v>#DIV/0!</v>
      </c>
      <c r="AF3381" s="95" t="e">
        <f t="shared" si="3513"/>
        <v>#DIV/0!</v>
      </c>
      <c r="AG3381" s="95" t="e">
        <f t="shared" si="3514"/>
        <v>#DIV/0!</v>
      </c>
      <c r="AH3381" s="95" t="e">
        <f t="shared" si="3515"/>
        <v>#DIV/0!</v>
      </c>
      <c r="AI3381" s="95" t="e">
        <f t="shared" si="3516"/>
        <v>#DIV/0!</v>
      </c>
      <c r="AJ3381" s="95" t="e">
        <f t="shared" si="3517"/>
        <v>#DIV/0!</v>
      </c>
      <c r="AK3381" s="95" t="e">
        <f t="shared" si="3518"/>
        <v>#DIV/0!</v>
      </c>
      <c r="AL3381" s="95" t="e">
        <f t="shared" si="3519"/>
        <v>#DIV/0!</v>
      </c>
      <c r="AM3381" s="95" t="e">
        <f t="shared" si="3520"/>
        <v>#DIV/0!</v>
      </c>
      <c r="AN3381" s="95" t="e">
        <f t="shared" si="3521"/>
        <v>#DIV/0!</v>
      </c>
      <c r="AO3381" s="95" t="e">
        <f t="shared" si="3522"/>
        <v>#DIV/0!</v>
      </c>
      <c r="AP3381" s="95" t="e">
        <f t="shared" si="3523"/>
        <v>#DIV/0!</v>
      </c>
      <c r="AQ3381" s="95" t="e">
        <f t="shared" si="3524"/>
        <v>#DIV/0!</v>
      </c>
      <c r="AR3381" s="95" t="e">
        <f t="shared" si="3525"/>
        <v>#DIV/0!</v>
      </c>
      <c r="AS3381" s="95" t="e">
        <f t="shared" si="3526"/>
        <v>#DIV/0!</v>
      </c>
      <c r="AT3381" s="95" t="e">
        <f t="shared" si="3527"/>
        <v>#DIV/0!</v>
      </c>
      <c r="AU3381" s="95" t="e">
        <f t="shared" si="3528"/>
        <v>#DIV/0!</v>
      </c>
      <c r="AV3381" s="95" t="e">
        <f t="shared" si="3529"/>
        <v>#DIV/0!</v>
      </c>
      <c r="AW3381" s="95" t="e">
        <f t="shared" si="3530"/>
        <v>#DIV/0!</v>
      </c>
      <c r="AX3381" s="95" t="e">
        <f t="shared" si="3531"/>
        <v>#DIV/0!</v>
      </c>
      <c r="AY3381" s="95" t="e">
        <f t="shared" si="3532"/>
        <v>#DIV/0!</v>
      </c>
      <c r="AZ3381" s="213" t="e">
        <f t="shared" si="3533"/>
        <v>#DIV/0!</v>
      </c>
      <c r="BA3381" s="201" t="e">
        <f t="shared" si="3534"/>
        <v>#DIV/0!</v>
      </c>
      <c r="BB3381" s="201" t="e">
        <f t="shared" si="3535"/>
        <v>#DIV/0!</v>
      </c>
      <c r="BC3381" s="201" t="e">
        <f t="shared" si="3536"/>
        <v>#DIV/0!</v>
      </c>
      <c r="BD3381" s="201" t="e">
        <f t="shared" si="3537"/>
        <v>#DIV/0!</v>
      </c>
      <c r="BE3381" s="201" t="e">
        <f t="shared" si="3538"/>
        <v>#DIV/0!</v>
      </c>
      <c r="BG3381" s="99" t="e">
        <f t="shared" si="3541"/>
        <v>#DIV/0!</v>
      </c>
      <c r="BH3381" s="99" t="e">
        <f t="shared" si="3542"/>
        <v>#DIV/0!</v>
      </c>
      <c r="BI3381" s="99" t="e">
        <f t="shared" si="3543"/>
        <v>#DIV/0!</v>
      </c>
      <c r="BJ3381" s="99" t="e">
        <f t="shared" si="3544"/>
        <v>#DIV/0!</v>
      </c>
      <c r="BK3381" s="99" t="e">
        <f t="shared" si="3545"/>
        <v>#DIV/0!</v>
      </c>
      <c r="BL3381" s="99" t="e">
        <f t="shared" si="3546"/>
        <v>#DIV/0!</v>
      </c>
      <c r="BM3381" s="99" t="e">
        <f t="shared" si="3547"/>
        <v>#DIV/0!</v>
      </c>
      <c r="BN3381" s="99" t="e">
        <f t="shared" si="3548"/>
        <v>#DIV/0!</v>
      </c>
      <c r="BO3381" s="99" t="e">
        <f t="shared" si="3549"/>
        <v>#DIV/0!</v>
      </c>
      <c r="BP3381" s="99" t="e">
        <f t="shared" si="3550"/>
        <v>#DIV/0!</v>
      </c>
      <c r="BQ3381" s="99" t="e">
        <f t="shared" si="3551"/>
        <v>#DIV/0!</v>
      </c>
      <c r="BR3381" s="99" t="e">
        <f t="shared" si="3552"/>
        <v>#DIV/0!</v>
      </c>
      <c r="BS3381" s="99">
        <f t="shared" si="3539"/>
        <v>0</v>
      </c>
      <c r="BT3381" s="99">
        <f t="shared" si="3540"/>
        <v>4.9000000000000004</v>
      </c>
    </row>
    <row r="3382" spans="1:72" ht="13" x14ac:dyDescent="0.25">
      <c r="A3382" s="93">
        <v>40228</v>
      </c>
      <c r="B3382" s="94">
        <v>27.391602588938987</v>
      </c>
      <c r="C3382" s="101">
        <v>3.2</v>
      </c>
      <c r="D3382" s="205">
        <v>13.782999999999999</v>
      </c>
      <c r="E3382" s="207" t="e">
        <f t="shared" si="3553"/>
        <v>#DIV/0!</v>
      </c>
      <c r="G3382" s="95" t="e">
        <f t="shared" si="3489"/>
        <v>#DIV/0!</v>
      </c>
      <c r="H3382" s="95">
        <f t="shared" si="3490"/>
        <v>24.191602588938988</v>
      </c>
      <c r="I3382" s="95">
        <f t="shared" si="3491"/>
        <v>0</v>
      </c>
      <c r="J3382" s="100" t="e">
        <f t="shared" si="3492"/>
        <v>#DIV/0!</v>
      </c>
      <c r="K3382" s="100">
        <f t="shared" si="3493"/>
        <v>0</v>
      </c>
      <c r="L3382" s="100" t="e">
        <f t="shared" si="3494"/>
        <v>#DIV/0!</v>
      </c>
      <c r="M3382" s="100" t="e">
        <f t="shared" si="3495"/>
        <v>#DIV/0!</v>
      </c>
      <c r="N3382" s="100" t="e">
        <f t="shared" si="3496"/>
        <v>#DIV/0!</v>
      </c>
      <c r="O3382" s="100" t="e">
        <f t="shared" si="3497"/>
        <v>#DIV/0!</v>
      </c>
      <c r="P3382" s="100" t="e">
        <f t="shared" si="3498"/>
        <v>#DIV/0!</v>
      </c>
      <c r="Q3382" s="100" t="e">
        <f t="shared" si="3499"/>
        <v>#DIV/0!</v>
      </c>
      <c r="R3382" s="100" t="e">
        <f t="shared" si="3500"/>
        <v>#DIV/0!</v>
      </c>
      <c r="S3382" s="100" t="e">
        <f t="shared" si="3501"/>
        <v>#DIV/0!</v>
      </c>
      <c r="T3382" s="100" t="e">
        <f t="shared" si="3502"/>
        <v>#DIV/0!</v>
      </c>
      <c r="U3382" s="100" t="e">
        <f t="shared" si="3503"/>
        <v>#DIV/0!</v>
      </c>
      <c r="V3382" s="100" t="e">
        <f t="shared" si="3504"/>
        <v>#DIV/0!</v>
      </c>
      <c r="W3382" s="100" t="e">
        <f t="shared" si="3505"/>
        <v>#DIV/0!</v>
      </c>
      <c r="X3382" s="100" t="e">
        <f t="shared" si="3506"/>
        <v>#DIV/0!</v>
      </c>
      <c r="Y3382" s="100" t="e">
        <f t="shared" si="3507"/>
        <v>#DIV/0!</v>
      </c>
      <c r="Z3382" s="100" t="e">
        <f t="shared" si="3508"/>
        <v>#DIV/0!</v>
      </c>
      <c r="AA3382" s="100" t="e">
        <f t="shared" si="3488"/>
        <v>#DIV/0!</v>
      </c>
      <c r="AB3382" s="95" t="e">
        <f t="shared" si="3509"/>
        <v>#DIV/0!</v>
      </c>
      <c r="AC3382" s="95" t="e">
        <f t="shared" si="3510"/>
        <v>#DIV/0!</v>
      </c>
      <c r="AD3382" s="95" t="e">
        <f t="shared" si="3511"/>
        <v>#DIV/0!</v>
      </c>
      <c r="AE3382" s="95" t="e">
        <f t="shared" si="3512"/>
        <v>#DIV/0!</v>
      </c>
      <c r="AF3382" s="95" t="e">
        <f t="shared" si="3513"/>
        <v>#DIV/0!</v>
      </c>
      <c r="AG3382" s="95" t="e">
        <f t="shared" si="3514"/>
        <v>#DIV/0!</v>
      </c>
      <c r="AH3382" s="95" t="e">
        <f t="shared" si="3515"/>
        <v>#DIV/0!</v>
      </c>
      <c r="AI3382" s="95" t="e">
        <f t="shared" si="3516"/>
        <v>#DIV/0!</v>
      </c>
      <c r="AJ3382" s="95" t="e">
        <f t="shared" si="3517"/>
        <v>#DIV/0!</v>
      </c>
      <c r="AK3382" s="95" t="e">
        <f t="shared" si="3518"/>
        <v>#DIV/0!</v>
      </c>
      <c r="AL3382" s="95" t="e">
        <f t="shared" si="3519"/>
        <v>#DIV/0!</v>
      </c>
      <c r="AM3382" s="95" t="e">
        <f t="shared" si="3520"/>
        <v>#DIV/0!</v>
      </c>
      <c r="AN3382" s="95" t="e">
        <f t="shared" si="3521"/>
        <v>#DIV/0!</v>
      </c>
      <c r="AO3382" s="95" t="e">
        <f t="shared" si="3522"/>
        <v>#DIV/0!</v>
      </c>
      <c r="AP3382" s="95" t="e">
        <f t="shared" si="3523"/>
        <v>#DIV/0!</v>
      </c>
      <c r="AQ3382" s="95" t="e">
        <f t="shared" si="3524"/>
        <v>#DIV/0!</v>
      </c>
      <c r="AR3382" s="95" t="e">
        <f t="shared" si="3525"/>
        <v>#DIV/0!</v>
      </c>
      <c r="AS3382" s="95" t="e">
        <f t="shared" si="3526"/>
        <v>#DIV/0!</v>
      </c>
      <c r="AT3382" s="95" t="e">
        <f t="shared" si="3527"/>
        <v>#DIV/0!</v>
      </c>
      <c r="AU3382" s="95" t="e">
        <f t="shared" si="3528"/>
        <v>#DIV/0!</v>
      </c>
      <c r="AV3382" s="95" t="e">
        <f t="shared" si="3529"/>
        <v>#DIV/0!</v>
      </c>
      <c r="AW3382" s="95" t="e">
        <f t="shared" si="3530"/>
        <v>#DIV/0!</v>
      </c>
      <c r="AX3382" s="95" t="e">
        <f t="shared" si="3531"/>
        <v>#DIV/0!</v>
      </c>
      <c r="AY3382" s="95" t="e">
        <f t="shared" si="3532"/>
        <v>#DIV/0!</v>
      </c>
      <c r="AZ3382" s="213" t="e">
        <f t="shared" si="3533"/>
        <v>#DIV/0!</v>
      </c>
      <c r="BA3382" s="201" t="e">
        <f t="shared" si="3534"/>
        <v>#DIV/0!</v>
      </c>
      <c r="BB3382" s="201" t="e">
        <f t="shared" si="3535"/>
        <v>#DIV/0!</v>
      </c>
      <c r="BC3382" s="201" t="e">
        <f t="shared" si="3536"/>
        <v>#DIV/0!</v>
      </c>
      <c r="BD3382" s="201" t="e">
        <f t="shared" si="3537"/>
        <v>#DIV/0!</v>
      </c>
      <c r="BE3382" s="201" t="e">
        <f t="shared" si="3538"/>
        <v>#DIV/0!</v>
      </c>
      <c r="BG3382" s="99" t="e">
        <f t="shared" si="3541"/>
        <v>#DIV/0!</v>
      </c>
      <c r="BH3382" s="99" t="e">
        <f t="shared" si="3542"/>
        <v>#DIV/0!</v>
      </c>
      <c r="BI3382" s="99" t="e">
        <f t="shared" si="3543"/>
        <v>#DIV/0!</v>
      </c>
      <c r="BJ3382" s="99" t="e">
        <f t="shared" si="3544"/>
        <v>#DIV/0!</v>
      </c>
      <c r="BK3382" s="99" t="e">
        <f t="shared" si="3545"/>
        <v>#DIV/0!</v>
      </c>
      <c r="BL3382" s="99" t="e">
        <f t="shared" si="3546"/>
        <v>#DIV/0!</v>
      </c>
      <c r="BM3382" s="99" t="e">
        <f t="shared" si="3547"/>
        <v>#DIV/0!</v>
      </c>
      <c r="BN3382" s="99" t="e">
        <f t="shared" si="3548"/>
        <v>#DIV/0!</v>
      </c>
      <c r="BO3382" s="99" t="e">
        <f t="shared" si="3549"/>
        <v>#DIV/0!</v>
      </c>
      <c r="BP3382" s="99" t="e">
        <f t="shared" si="3550"/>
        <v>#DIV/0!</v>
      </c>
      <c r="BQ3382" s="99" t="e">
        <f t="shared" si="3551"/>
        <v>#DIV/0!</v>
      </c>
      <c r="BR3382" s="99" t="e">
        <f t="shared" si="3552"/>
        <v>#DIV/0!</v>
      </c>
      <c r="BS3382" s="99">
        <f t="shared" si="3539"/>
        <v>27.391602588938987</v>
      </c>
      <c r="BT3382" s="99">
        <f t="shared" si="3540"/>
        <v>3.2</v>
      </c>
    </row>
    <row r="3383" spans="1:72" ht="13" x14ac:dyDescent="0.25">
      <c r="A3383" s="93">
        <v>40229</v>
      </c>
      <c r="B3383" s="94">
        <v>11.25625155272018</v>
      </c>
      <c r="C3383" s="101">
        <v>1.7</v>
      </c>
      <c r="D3383" s="205">
        <v>59.195</v>
      </c>
      <c r="E3383" s="207" t="e">
        <f t="shared" si="3553"/>
        <v>#DIV/0!</v>
      </c>
      <c r="G3383" s="95" t="e">
        <f t="shared" si="3489"/>
        <v>#DIV/0!</v>
      </c>
      <c r="H3383" s="95">
        <f t="shared" si="3490"/>
        <v>9.5562515527201803</v>
      </c>
      <c r="I3383" s="95">
        <f t="shared" si="3491"/>
        <v>0</v>
      </c>
      <c r="J3383" s="100" t="e">
        <f t="shared" si="3492"/>
        <v>#DIV/0!</v>
      </c>
      <c r="K3383" s="100">
        <f t="shared" si="3493"/>
        <v>0</v>
      </c>
      <c r="L3383" s="100" t="e">
        <f t="shared" si="3494"/>
        <v>#DIV/0!</v>
      </c>
      <c r="M3383" s="100" t="e">
        <f t="shared" si="3495"/>
        <v>#DIV/0!</v>
      </c>
      <c r="N3383" s="100" t="e">
        <f t="shared" si="3496"/>
        <v>#DIV/0!</v>
      </c>
      <c r="O3383" s="100" t="e">
        <f t="shared" si="3497"/>
        <v>#DIV/0!</v>
      </c>
      <c r="P3383" s="100" t="e">
        <f t="shared" si="3498"/>
        <v>#DIV/0!</v>
      </c>
      <c r="Q3383" s="100" t="e">
        <f t="shared" si="3499"/>
        <v>#DIV/0!</v>
      </c>
      <c r="R3383" s="100" t="e">
        <f t="shared" si="3500"/>
        <v>#DIV/0!</v>
      </c>
      <c r="S3383" s="100" t="e">
        <f t="shared" si="3501"/>
        <v>#DIV/0!</v>
      </c>
      <c r="T3383" s="100" t="e">
        <f t="shared" si="3502"/>
        <v>#DIV/0!</v>
      </c>
      <c r="U3383" s="100" t="e">
        <f t="shared" si="3503"/>
        <v>#DIV/0!</v>
      </c>
      <c r="V3383" s="100" t="e">
        <f t="shared" si="3504"/>
        <v>#DIV/0!</v>
      </c>
      <c r="W3383" s="100" t="e">
        <f t="shared" si="3505"/>
        <v>#DIV/0!</v>
      </c>
      <c r="X3383" s="100" t="e">
        <f t="shared" si="3506"/>
        <v>#DIV/0!</v>
      </c>
      <c r="Y3383" s="100" t="e">
        <f t="shared" si="3507"/>
        <v>#DIV/0!</v>
      </c>
      <c r="Z3383" s="100" t="e">
        <f t="shared" si="3508"/>
        <v>#DIV/0!</v>
      </c>
      <c r="AA3383" s="100" t="e">
        <f t="shared" si="3488"/>
        <v>#DIV/0!</v>
      </c>
      <c r="AB3383" s="95" t="e">
        <f t="shared" si="3509"/>
        <v>#DIV/0!</v>
      </c>
      <c r="AC3383" s="95" t="e">
        <f t="shared" si="3510"/>
        <v>#DIV/0!</v>
      </c>
      <c r="AD3383" s="95" t="e">
        <f t="shared" si="3511"/>
        <v>#DIV/0!</v>
      </c>
      <c r="AE3383" s="95" t="e">
        <f t="shared" si="3512"/>
        <v>#DIV/0!</v>
      </c>
      <c r="AF3383" s="95" t="e">
        <f t="shared" si="3513"/>
        <v>#DIV/0!</v>
      </c>
      <c r="AG3383" s="95" t="e">
        <f t="shared" si="3514"/>
        <v>#DIV/0!</v>
      </c>
      <c r="AH3383" s="95" t="e">
        <f t="shared" si="3515"/>
        <v>#DIV/0!</v>
      </c>
      <c r="AI3383" s="95" t="e">
        <f t="shared" si="3516"/>
        <v>#DIV/0!</v>
      </c>
      <c r="AJ3383" s="95" t="e">
        <f t="shared" si="3517"/>
        <v>#DIV/0!</v>
      </c>
      <c r="AK3383" s="95" t="e">
        <f t="shared" si="3518"/>
        <v>#DIV/0!</v>
      </c>
      <c r="AL3383" s="95" t="e">
        <f t="shared" si="3519"/>
        <v>#DIV/0!</v>
      </c>
      <c r="AM3383" s="95" t="e">
        <f t="shared" si="3520"/>
        <v>#DIV/0!</v>
      </c>
      <c r="AN3383" s="95" t="e">
        <f t="shared" si="3521"/>
        <v>#DIV/0!</v>
      </c>
      <c r="AO3383" s="95" t="e">
        <f t="shared" si="3522"/>
        <v>#DIV/0!</v>
      </c>
      <c r="AP3383" s="95" t="e">
        <f t="shared" si="3523"/>
        <v>#DIV/0!</v>
      </c>
      <c r="AQ3383" s="95" t="e">
        <f t="shared" si="3524"/>
        <v>#DIV/0!</v>
      </c>
      <c r="AR3383" s="95" t="e">
        <f t="shared" si="3525"/>
        <v>#DIV/0!</v>
      </c>
      <c r="AS3383" s="95" t="e">
        <f t="shared" si="3526"/>
        <v>#DIV/0!</v>
      </c>
      <c r="AT3383" s="95" t="e">
        <f t="shared" si="3527"/>
        <v>#DIV/0!</v>
      </c>
      <c r="AU3383" s="95" t="e">
        <f t="shared" si="3528"/>
        <v>#DIV/0!</v>
      </c>
      <c r="AV3383" s="95" t="e">
        <f t="shared" si="3529"/>
        <v>#DIV/0!</v>
      </c>
      <c r="AW3383" s="95" t="e">
        <f t="shared" si="3530"/>
        <v>#DIV/0!</v>
      </c>
      <c r="AX3383" s="95" t="e">
        <f t="shared" si="3531"/>
        <v>#DIV/0!</v>
      </c>
      <c r="AY3383" s="95" t="e">
        <f t="shared" si="3532"/>
        <v>#DIV/0!</v>
      </c>
      <c r="AZ3383" s="213" t="e">
        <f t="shared" si="3533"/>
        <v>#DIV/0!</v>
      </c>
      <c r="BA3383" s="201" t="e">
        <f t="shared" si="3534"/>
        <v>#DIV/0!</v>
      </c>
      <c r="BB3383" s="201" t="e">
        <f t="shared" si="3535"/>
        <v>#DIV/0!</v>
      </c>
      <c r="BC3383" s="201" t="e">
        <f t="shared" si="3536"/>
        <v>#DIV/0!</v>
      </c>
      <c r="BD3383" s="201" t="e">
        <f t="shared" si="3537"/>
        <v>#DIV/0!</v>
      </c>
      <c r="BE3383" s="201" t="e">
        <f t="shared" si="3538"/>
        <v>#DIV/0!</v>
      </c>
      <c r="BG3383" s="99" t="e">
        <f t="shared" si="3541"/>
        <v>#DIV/0!</v>
      </c>
      <c r="BH3383" s="99" t="e">
        <f t="shared" si="3542"/>
        <v>#DIV/0!</v>
      </c>
      <c r="BI3383" s="99" t="e">
        <f t="shared" si="3543"/>
        <v>#DIV/0!</v>
      </c>
      <c r="BJ3383" s="99" t="e">
        <f t="shared" si="3544"/>
        <v>#DIV/0!</v>
      </c>
      <c r="BK3383" s="99" t="e">
        <f t="shared" si="3545"/>
        <v>#DIV/0!</v>
      </c>
      <c r="BL3383" s="99" t="e">
        <f t="shared" si="3546"/>
        <v>#DIV/0!</v>
      </c>
      <c r="BM3383" s="99" t="e">
        <f t="shared" si="3547"/>
        <v>#DIV/0!</v>
      </c>
      <c r="BN3383" s="99" t="e">
        <f t="shared" si="3548"/>
        <v>#DIV/0!</v>
      </c>
      <c r="BO3383" s="99" t="e">
        <f t="shared" si="3549"/>
        <v>#DIV/0!</v>
      </c>
      <c r="BP3383" s="99" t="e">
        <f t="shared" si="3550"/>
        <v>#DIV/0!</v>
      </c>
      <c r="BQ3383" s="99" t="e">
        <f t="shared" si="3551"/>
        <v>#DIV/0!</v>
      </c>
      <c r="BR3383" s="99" t="e">
        <f t="shared" si="3552"/>
        <v>#DIV/0!</v>
      </c>
      <c r="BS3383" s="99">
        <f t="shared" si="3539"/>
        <v>11.25625155272018</v>
      </c>
      <c r="BT3383" s="99">
        <f t="shared" si="3540"/>
        <v>1.7</v>
      </c>
    </row>
    <row r="3384" spans="1:72" ht="13" x14ac:dyDescent="0.25">
      <c r="A3384" s="93">
        <v>40230</v>
      </c>
      <c r="B3384" s="94">
        <v>4.6307092090336752</v>
      </c>
      <c r="C3384" s="101">
        <v>1.6</v>
      </c>
      <c r="D3384" s="205">
        <v>118.367</v>
      </c>
      <c r="E3384" s="207" t="e">
        <f t="shared" si="3553"/>
        <v>#DIV/0!</v>
      </c>
      <c r="G3384" s="95" t="e">
        <f t="shared" si="3489"/>
        <v>#DIV/0!</v>
      </c>
      <c r="H3384" s="95">
        <f t="shared" si="3490"/>
        <v>3.0307092090336751</v>
      </c>
      <c r="I3384" s="95">
        <f t="shared" si="3491"/>
        <v>0</v>
      </c>
      <c r="J3384" s="100" t="e">
        <f t="shared" si="3492"/>
        <v>#DIV/0!</v>
      </c>
      <c r="K3384" s="100">
        <f t="shared" si="3493"/>
        <v>0</v>
      </c>
      <c r="L3384" s="100" t="e">
        <f t="shared" si="3494"/>
        <v>#DIV/0!</v>
      </c>
      <c r="M3384" s="100" t="e">
        <f t="shared" si="3495"/>
        <v>#DIV/0!</v>
      </c>
      <c r="N3384" s="100" t="e">
        <f t="shared" si="3496"/>
        <v>#DIV/0!</v>
      </c>
      <c r="O3384" s="100" t="e">
        <f t="shared" si="3497"/>
        <v>#DIV/0!</v>
      </c>
      <c r="P3384" s="100" t="e">
        <f t="shared" si="3498"/>
        <v>#DIV/0!</v>
      </c>
      <c r="Q3384" s="100" t="e">
        <f t="shared" si="3499"/>
        <v>#DIV/0!</v>
      </c>
      <c r="R3384" s="100" t="e">
        <f t="shared" si="3500"/>
        <v>#DIV/0!</v>
      </c>
      <c r="S3384" s="100" t="e">
        <f t="shared" si="3501"/>
        <v>#DIV/0!</v>
      </c>
      <c r="T3384" s="100" t="e">
        <f t="shared" si="3502"/>
        <v>#DIV/0!</v>
      </c>
      <c r="U3384" s="100" t="e">
        <f t="shared" si="3503"/>
        <v>#DIV/0!</v>
      </c>
      <c r="V3384" s="100" t="e">
        <f t="shared" si="3504"/>
        <v>#DIV/0!</v>
      </c>
      <c r="W3384" s="100" t="e">
        <f t="shared" si="3505"/>
        <v>#DIV/0!</v>
      </c>
      <c r="X3384" s="100" t="e">
        <f t="shared" si="3506"/>
        <v>#DIV/0!</v>
      </c>
      <c r="Y3384" s="100" t="e">
        <f t="shared" si="3507"/>
        <v>#DIV/0!</v>
      </c>
      <c r="Z3384" s="100" t="e">
        <f t="shared" si="3508"/>
        <v>#DIV/0!</v>
      </c>
      <c r="AA3384" s="100" t="e">
        <f t="shared" si="3488"/>
        <v>#DIV/0!</v>
      </c>
      <c r="AB3384" s="95" t="e">
        <f t="shared" si="3509"/>
        <v>#DIV/0!</v>
      </c>
      <c r="AC3384" s="95" t="e">
        <f t="shared" si="3510"/>
        <v>#DIV/0!</v>
      </c>
      <c r="AD3384" s="95" t="e">
        <f t="shared" si="3511"/>
        <v>#DIV/0!</v>
      </c>
      <c r="AE3384" s="95" t="e">
        <f t="shared" si="3512"/>
        <v>#DIV/0!</v>
      </c>
      <c r="AF3384" s="95" t="e">
        <f t="shared" si="3513"/>
        <v>#DIV/0!</v>
      </c>
      <c r="AG3384" s="95" t="e">
        <f t="shared" si="3514"/>
        <v>#DIV/0!</v>
      </c>
      <c r="AH3384" s="95" t="e">
        <f t="shared" si="3515"/>
        <v>#DIV/0!</v>
      </c>
      <c r="AI3384" s="95" t="e">
        <f t="shared" si="3516"/>
        <v>#DIV/0!</v>
      </c>
      <c r="AJ3384" s="95" t="e">
        <f t="shared" si="3517"/>
        <v>#DIV/0!</v>
      </c>
      <c r="AK3384" s="95" t="e">
        <f t="shared" si="3518"/>
        <v>#DIV/0!</v>
      </c>
      <c r="AL3384" s="95" t="e">
        <f t="shared" si="3519"/>
        <v>#DIV/0!</v>
      </c>
      <c r="AM3384" s="95" t="e">
        <f t="shared" si="3520"/>
        <v>#DIV/0!</v>
      </c>
      <c r="AN3384" s="95" t="e">
        <f t="shared" si="3521"/>
        <v>#DIV/0!</v>
      </c>
      <c r="AO3384" s="95" t="e">
        <f t="shared" si="3522"/>
        <v>#DIV/0!</v>
      </c>
      <c r="AP3384" s="95" t="e">
        <f t="shared" si="3523"/>
        <v>#DIV/0!</v>
      </c>
      <c r="AQ3384" s="95" t="e">
        <f t="shared" si="3524"/>
        <v>#DIV/0!</v>
      </c>
      <c r="AR3384" s="95" t="e">
        <f t="shared" si="3525"/>
        <v>#DIV/0!</v>
      </c>
      <c r="AS3384" s="95" t="e">
        <f t="shared" si="3526"/>
        <v>#DIV/0!</v>
      </c>
      <c r="AT3384" s="95" t="e">
        <f t="shared" si="3527"/>
        <v>#DIV/0!</v>
      </c>
      <c r="AU3384" s="95" t="e">
        <f t="shared" si="3528"/>
        <v>#DIV/0!</v>
      </c>
      <c r="AV3384" s="95" t="e">
        <f t="shared" si="3529"/>
        <v>#DIV/0!</v>
      </c>
      <c r="AW3384" s="95" t="e">
        <f t="shared" si="3530"/>
        <v>#DIV/0!</v>
      </c>
      <c r="AX3384" s="95" t="e">
        <f t="shared" si="3531"/>
        <v>#DIV/0!</v>
      </c>
      <c r="AY3384" s="95" t="e">
        <f t="shared" si="3532"/>
        <v>#DIV/0!</v>
      </c>
      <c r="AZ3384" s="213" t="e">
        <f t="shared" si="3533"/>
        <v>#DIV/0!</v>
      </c>
      <c r="BA3384" s="201" t="e">
        <f t="shared" si="3534"/>
        <v>#DIV/0!</v>
      </c>
      <c r="BB3384" s="201" t="e">
        <f t="shared" si="3535"/>
        <v>#DIV/0!</v>
      </c>
      <c r="BC3384" s="201" t="e">
        <f t="shared" si="3536"/>
        <v>#DIV/0!</v>
      </c>
      <c r="BD3384" s="201" t="e">
        <f t="shared" si="3537"/>
        <v>#DIV/0!</v>
      </c>
      <c r="BE3384" s="201" t="e">
        <f t="shared" si="3538"/>
        <v>#DIV/0!</v>
      </c>
      <c r="BG3384" s="99" t="e">
        <f t="shared" si="3541"/>
        <v>#DIV/0!</v>
      </c>
      <c r="BH3384" s="99" t="e">
        <f t="shared" si="3542"/>
        <v>#DIV/0!</v>
      </c>
      <c r="BI3384" s="99" t="e">
        <f t="shared" si="3543"/>
        <v>#DIV/0!</v>
      </c>
      <c r="BJ3384" s="99" t="e">
        <f t="shared" si="3544"/>
        <v>#DIV/0!</v>
      </c>
      <c r="BK3384" s="99" t="e">
        <f t="shared" si="3545"/>
        <v>#DIV/0!</v>
      </c>
      <c r="BL3384" s="99" t="e">
        <f t="shared" si="3546"/>
        <v>#DIV/0!</v>
      </c>
      <c r="BM3384" s="99" t="e">
        <f t="shared" si="3547"/>
        <v>#DIV/0!</v>
      </c>
      <c r="BN3384" s="99" t="e">
        <f t="shared" si="3548"/>
        <v>#DIV/0!</v>
      </c>
      <c r="BO3384" s="99" t="e">
        <f t="shared" si="3549"/>
        <v>#DIV/0!</v>
      </c>
      <c r="BP3384" s="99" t="e">
        <f t="shared" si="3550"/>
        <v>#DIV/0!</v>
      </c>
      <c r="BQ3384" s="99" t="e">
        <f t="shared" si="3551"/>
        <v>#DIV/0!</v>
      </c>
      <c r="BR3384" s="99" t="e">
        <f t="shared" si="3552"/>
        <v>#DIV/0!</v>
      </c>
      <c r="BS3384" s="99">
        <f t="shared" si="3539"/>
        <v>4.6307092090336752</v>
      </c>
      <c r="BT3384" s="99">
        <f t="shared" si="3540"/>
        <v>1.6</v>
      </c>
    </row>
    <row r="3385" spans="1:72" ht="13" x14ac:dyDescent="0.25">
      <c r="A3385" s="93">
        <v>40231</v>
      </c>
      <c r="B3385" s="94">
        <v>35.808072524461373</v>
      </c>
      <c r="C3385" s="101">
        <v>2.4</v>
      </c>
      <c r="D3385" s="205">
        <v>98.135999999999996</v>
      </c>
      <c r="E3385" s="207" t="e">
        <f t="shared" si="3553"/>
        <v>#DIV/0!</v>
      </c>
      <c r="G3385" s="95" t="e">
        <f t="shared" si="3489"/>
        <v>#DIV/0!</v>
      </c>
      <c r="H3385" s="95">
        <f t="shared" si="3490"/>
        <v>33.408072524461375</v>
      </c>
      <c r="I3385" s="95">
        <f t="shared" si="3491"/>
        <v>0</v>
      </c>
      <c r="J3385" s="100" t="e">
        <f t="shared" si="3492"/>
        <v>#DIV/0!</v>
      </c>
      <c r="K3385" s="100">
        <f t="shared" si="3493"/>
        <v>0</v>
      </c>
      <c r="L3385" s="100" t="e">
        <f t="shared" si="3494"/>
        <v>#DIV/0!</v>
      </c>
      <c r="M3385" s="100" t="e">
        <f t="shared" si="3495"/>
        <v>#DIV/0!</v>
      </c>
      <c r="N3385" s="100" t="e">
        <f t="shared" si="3496"/>
        <v>#DIV/0!</v>
      </c>
      <c r="O3385" s="100" t="e">
        <f t="shared" si="3497"/>
        <v>#DIV/0!</v>
      </c>
      <c r="P3385" s="100" t="e">
        <f t="shared" si="3498"/>
        <v>#DIV/0!</v>
      </c>
      <c r="Q3385" s="100" t="e">
        <f t="shared" si="3499"/>
        <v>#DIV/0!</v>
      </c>
      <c r="R3385" s="100" t="e">
        <f t="shared" si="3500"/>
        <v>#DIV/0!</v>
      </c>
      <c r="S3385" s="100" t="e">
        <f t="shared" si="3501"/>
        <v>#DIV/0!</v>
      </c>
      <c r="T3385" s="100" t="e">
        <f t="shared" si="3502"/>
        <v>#DIV/0!</v>
      </c>
      <c r="U3385" s="100" t="e">
        <f t="shared" si="3503"/>
        <v>#DIV/0!</v>
      </c>
      <c r="V3385" s="100" t="e">
        <f t="shared" si="3504"/>
        <v>#DIV/0!</v>
      </c>
      <c r="W3385" s="100" t="e">
        <f t="shared" si="3505"/>
        <v>#DIV/0!</v>
      </c>
      <c r="X3385" s="100" t="e">
        <f t="shared" si="3506"/>
        <v>#DIV/0!</v>
      </c>
      <c r="Y3385" s="100" t="e">
        <f t="shared" si="3507"/>
        <v>#DIV/0!</v>
      </c>
      <c r="Z3385" s="100" t="e">
        <f t="shared" si="3508"/>
        <v>#DIV/0!</v>
      </c>
      <c r="AA3385" s="100" t="e">
        <f t="shared" si="3488"/>
        <v>#DIV/0!</v>
      </c>
      <c r="AB3385" s="95" t="e">
        <f t="shared" si="3509"/>
        <v>#DIV/0!</v>
      </c>
      <c r="AC3385" s="95" t="e">
        <f t="shared" si="3510"/>
        <v>#DIV/0!</v>
      </c>
      <c r="AD3385" s="95" t="e">
        <f t="shared" si="3511"/>
        <v>#DIV/0!</v>
      </c>
      <c r="AE3385" s="95" t="e">
        <f t="shared" si="3512"/>
        <v>#DIV/0!</v>
      </c>
      <c r="AF3385" s="95" t="e">
        <f t="shared" si="3513"/>
        <v>#DIV/0!</v>
      </c>
      <c r="AG3385" s="95" t="e">
        <f t="shared" si="3514"/>
        <v>#DIV/0!</v>
      </c>
      <c r="AH3385" s="95" t="e">
        <f t="shared" si="3515"/>
        <v>#DIV/0!</v>
      </c>
      <c r="AI3385" s="95" t="e">
        <f t="shared" si="3516"/>
        <v>#DIV/0!</v>
      </c>
      <c r="AJ3385" s="95" t="e">
        <f t="shared" si="3517"/>
        <v>#DIV/0!</v>
      </c>
      <c r="AK3385" s="95" t="e">
        <f t="shared" si="3518"/>
        <v>#DIV/0!</v>
      </c>
      <c r="AL3385" s="95" t="e">
        <f t="shared" si="3519"/>
        <v>#DIV/0!</v>
      </c>
      <c r="AM3385" s="95" t="e">
        <f t="shared" si="3520"/>
        <v>#DIV/0!</v>
      </c>
      <c r="AN3385" s="95" t="e">
        <f t="shared" si="3521"/>
        <v>#DIV/0!</v>
      </c>
      <c r="AO3385" s="95" t="e">
        <f t="shared" si="3522"/>
        <v>#DIV/0!</v>
      </c>
      <c r="AP3385" s="95" t="e">
        <f t="shared" si="3523"/>
        <v>#DIV/0!</v>
      </c>
      <c r="AQ3385" s="95" t="e">
        <f t="shared" si="3524"/>
        <v>#DIV/0!</v>
      </c>
      <c r="AR3385" s="95" t="e">
        <f t="shared" si="3525"/>
        <v>#DIV/0!</v>
      </c>
      <c r="AS3385" s="95" t="e">
        <f t="shared" si="3526"/>
        <v>#DIV/0!</v>
      </c>
      <c r="AT3385" s="95" t="e">
        <f t="shared" si="3527"/>
        <v>#DIV/0!</v>
      </c>
      <c r="AU3385" s="95" t="e">
        <f t="shared" si="3528"/>
        <v>#DIV/0!</v>
      </c>
      <c r="AV3385" s="95" t="e">
        <f t="shared" si="3529"/>
        <v>#DIV/0!</v>
      </c>
      <c r="AW3385" s="95" t="e">
        <f t="shared" si="3530"/>
        <v>#DIV/0!</v>
      </c>
      <c r="AX3385" s="95" t="e">
        <f t="shared" si="3531"/>
        <v>#DIV/0!</v>
      </c>
      <c r="AY3385" s="95" t="e">
        <f t="shared" si="3532"/>
        <v>#DIV/0!</v>
      </c>
      <c r="AZ3385" s="213" t="e">
        <f t="shared" si="3533"/>
        <v>#DIV/0!</v>
      </c>
      <c r="BA3385" s="201" t="e">
        <f t="shared" si="3534"/>
        <v>#DIV/0!</v>
      </c>
      <c r="BB3385" s="201" t="e">
        <f t="shared" si="3535"/>
        <v>#DIV/0!</v>
      </c>
      <c r="BC3385" s="201" t="e">
        <f t="shared" si="3536"/>
        <v>#DIV/0!</v>
      </c>
      <c r="BD3385" s="201" t="e">
        <f t="shared" si="3537"/>
        <v>#DIV/0!</v>
      </c>
      <c r="BE3385" s="201" t="e">
        <f t="shared" si="3538"/>
        <v>#DIV/0!</v>
      </c>
      <c r="BG3385" s="99" t="e">
        <f t="shared" si="3541"/>
        <v>#DIV/0!</v>
      </c>
      <c r="BH3385" s="99" t="e">
        <f t="shared" si="3542"/>
        <v>#DIV/0!</v>
      </c>
      <c r="BI3385" s="99" t="e">
        <f t="shared" si="3543"/>
        <v>#DIV/0!</v>
      </c>
      <c r="BJ3385" s="99" t="e">
        <f t="shared" si="3544"/>
        <v>#DIV/0!</v>
      </c>
      <c r="BK3385" s="99" t="e">
        <f t="shared" si="3545"/>
        <v>#DIV/0!</v>
      </c>
      <c r="BL3385" s="99" t="e">
        <f t="shared" si="3546"/>
        <v>#DIV/0!</v>
      </c>
      <c r="BM3385" s="99" t="e">
        <f t="shared" si="3547"/>
        <v>#DIV/0!</v>
      </c>
      <c r="BN3385" s="99" t="e">
        <f t="shared" si="3548"/>
        <v>#DIV/0!</v>
      </c>
      <c r="BO3385" s="99" t="e">
        <f t="shared" si="3549"/>
        <v>#DIV/0!</v>
      </c>
      <c r="BP3385" s="99" t="e">
        <f t="shared" si="3550"/>
        <v>#DIV/0!</v>
      </c>
      <c r="BQ3385" s="99" t="e">
        <f t="shared" si="3551"/>
        <v>#DIV/0!</v>
      </c>
      <c r="BR3385" s="99" t="e">
        <f t="shared" si="3552"/>
        <v>#DIV/0!</v>
      </c>
      <c r="BS3385" s="99">
        <f t="shared" si="3539"/>
        <v>35.808072524461373</v>
      </c>
      <c r="BT3385" s="99">
        <f t="shared" si="3540"/>
        <v>2.4</v>
      </c>
    </row>
    <row r="3386" spans="1:72" ht="13" x14ac:dyDescent="0.25">
      <c r="A3386" s="93">
        <v>40232</v>
      </c>
      <c r="B3386" s="94">
        <v>0</v>
      </c>
      <c r="C3386" s="101">
        <v>3.1</v>
      </c>
      <c r="D3386" s="205">
        <v>281.19600000000003</v>
      </c>
      <c r="E3386" s="207" t="e">
        <f t="shared" si="3553"/>
        <v>#DIV/0!</v>
      </c>
      <c r="G3386" s="95" t="e">
        <f t="shared" si="3489"/>
        <v>#DIV/0!</v>
      </c>
      <c r="H3386" s="95">
        <f t="shared" si="3490"/>
        <v>0</v>
      </c>
      <c r="I3386" s="95">
        <f t="shared" si="3491"/>
        <v>3.1</v>
      </c>
      <c r="J3386" s="100">
        <f t="shared" si="3492"/>
        <v>0</v>
      </c>
      <c r="K3386" s="100" t="e">
        <f t="shared" si="3493"/>
        <v>#DIV/0!</v>
      </c>
      <c r="L3386" s="100" t="e">
        <f t="shared" si="3494"/>
        <v>#DIV/0!</v>
      </c>
      <c r="M3386" s="100" t="e">
        <f t="shared" si="3495"/>
        <v>#DIV/0!</v>
      </c>
      <c r="N3386" s="100" t="e">
        <f t="shared" si="3496"/>
        <v>#DIV/0!</v>
      </c>
      <c r="O3386" s="100" t="e">
        <f t="shared" si="3497"/>
        <v>#DIV/0!</v>
      </c>
      <c r="P3386" s="100" t="e">
        <f t="shared" si="3498"/>
        <v>#DIV/0!</v>
      </c>
      <c r="Q3386" s="100" t="e">
        <f t="shared" si="3499"/>
        <v>#DIV/0!</v>
      </c>
      <c r="R3386" s="100" t="e">
        <f t="shared" si="3500"/>
        <v>#DIV/0!</v>
      </c>
      <c r="S3386" s="100" t="e">
        <f t="shared" si="3501"/>
        <v>#DIV/0!</v>
      </c>
      <c r="T3386" s="100" t="e">
        <f t="shared" si="3502"/>
        <v>#DIV/0!</v>
      </c>
      <c r="U3386" s="100" t="e">
        <f t="shared" si="3503"/>
        <v>#DIV/0!</v>
      </c>
      <c r="V3386" s="100" t="e">
        <f t="shared" si="3504"/>
        <v>#DIV/0!</v>
      </c>
      <c r="W3386" s="100" t="e">
        <f t="shared" si="3505"/>
        <v>#DIV/0!</v>
      </c>
      <c r="X3386" s="100" t="e">
        <f t="shared" si="3506"/>
        <v>#DIV/0!</v>
      </c>
      <c r="Y3386" s="100" t="e">
        <f t="shared" si="3507"/>
        <v>#DIV/0!</v>
      </c>
      <c r="Z3386" s="100" t="e">
        <f t="shared" si="3508"/>
        <v>#DIV/0!</v>
      </c>
      <c r="AA3386" s="100" t="e">
        <f t="shared" si="3488"/>
        <v>#DIV/0!</v>
      </c>
      <c r="AB3386" s="95" t="e">
        <f t="shared" si="3509"/>
        <v>#DIV/0!</v>
      </c>
      <c r="AC3386" s="95" t="e">
        <f t="shared" si="3510"/>
        <v>#DIV/0!</v>
      </c>
      <c r="AD3386" s="95" t="e">
        <f t="shared" si="3511"/>
        <v>#DIV/0!</v>
      </c>
      <c r="AE3386" s="95" t="e">
        <f t="shared" si="3512"/>
        <v>#DIV/0!</v>
      </c>
      <c r="AF3386" s="95" t="e">
        <f t="shared" si="3513"/>
        <v>#DIV/0!</v>
      </c>
      <c r="AG3386" s="95" t="e">
        <f t="shared" si="3514"/>
        <v>#DIV/0!</v>
      </c>
      <c r="AH3386" s="95" t="e">
        <f t="shared" si="3515"/>
        <v>#DIV/0!</v>
      </c>
      <c r="AI3386" s="95" t="e">
        <f t="shared" si="3516"/>
        <v>#DIV/0!</v>
      </c>
      <c r="AJ3386" s="95" t="e">
        <f t="shared" si="3517"/>
        <v>#DIV/0!</v>
      </c>
      <c r="AK3386" s="95" t="e">
        <f t="shared" si="3518"/>
        <v>#DIV/0!</v>
      </c>
      <c r="AL3386" s="95" t="e">
        <f t="shared" si="3519"/>
        <v>#DIV/0!</v>
      </c>
      <c r="AM3386" s="95" t="e">
        <f t="shared" si="3520"/>
        <v>#DIV/0!</v>
      </c>
      <c r="AN3386" s="95" t="e">
        <f t="shared" si="3521"/>
        <v>#DIV/0!</v>
      </c>
      <c r="AO3386" s="95" t="e">
        <f t="shared" si="3522"/>
        <v>#DIV/0!</v>
      </c>
      <c r="AP3386" s="95" t="e">
        <f t="shared" si="3523"/>
        <v>#DIV/0!</v>
      </c>
      <c r="AQ3386" s="95" t="e">
        <f t="shared" si="3524"/>
        <v>#DIV/0!</v>
      </c>
      <c r="AR3386" s="95" t="e">
        <f t="shared" si="3525"/>
        <v>#DIV/0!</v>
      </c>
      <c r="AS3386" s="95" t="e">
        <f t="shared" si="3526"/>
        <v>#DIV/0!</v>
      </c>
      <c r="AT3386" s="95" t="e">
        <f t="shared" si="3527"/>
        <v>#DIV/0!</v>
      </c>
      <c r="AU3386" s="95" t="e">
        <f t="shared" si="3528"/>
        <v>#DIV/0!</v>
      </c>
      <c r="AV3386" s="95" t="e">
        <f t="shared" si="3529"/>
        <v>#DIV/0!</v>
      </c>
      <c r="AW3386" s="95" t="e">
        <f t="shared" si="3530"/>
        <v>#DIV/0!</v>
      </c>
      <c r="AX3386" s="95" t="e">
        <f t="shared" si="3531"/>
        <v>#DIV/0!</v>
      </c>
      <c r="AY3386" s="95" t="e">
        <f t="shared" si="3532"/>
        <v>#DIV/0!</v>
      </c>
      <c r="AZ3386" s="213" t="e">
        <f t="shared" si="3533"/>
        <v>#DIV/0!</v>
      </c>
      <c r="BA3386" s="201" t="e">
        <f t="shared" si="3534"/>
        <v>#DIV/0!</v>
      </c>
      <c r="BB3386" s="201" t="e">
        <f t="shared" si="3535"/>
        <v>#DIV/0!</v>
      </c>
      <c r="BC3386" s="201" t="e">
        <f t="shared" si="3536"/>
        <v>#DIV/0!</v>
      </c>
      <c r="BD3386" s="201" t="e">
        <f t="shared" si="3537"/>
        <v>#DIV/0!</v>
      </c>
      <c r="BE3386" s="201" t="e">
        <f t="shared" si="3538"/>
        <v>#DIV/0!</v>
      </c>
      <c r="BG3386" s="99" t="e">
        <f t="shared" si="3541"/>
        <v>#DIV/0!</v>
      </c>
      <c r="BH3386" s="99" t="e">
        <f t="shared" si="3542"/>
        <v>#DIV/0!</v>
      </c>
      <c r="BI3386" s="99" t="e">
        <f t="shared" si="3543"/>
        <v>#DIV/0!</v>
      </c>
      <c r="BJ3386" s="99" t="e">
        <f t="shared" si="3544"/>
        <v>#DIV/0!</v>
      </c>
      <c r="BK3386" s="99" t="e">
        <f t="shared" si="3545"/>
        <v>#DIV/0!</v>
      </c>
      <c r="BL3386" s="99" t="e">
        <f t="shared" si="3546"/>
        <v>#DIV/0!</v>
      </c>
      <c r="BM3386" s="99" t="e">
        <f t="shared" si="3547"/>
        <v>#DIV/0!</v>
      </c>
      <c r="BN3386" s="99" t="e">
        <f t="shared" si="3548"/>
        <v>#DIV/0!</v>
      </c>
      <c r="BO3386" s="99" t="e">
        <f t="shared" si="3549"/>
        <v>#DIV/0!</v>
      </c>
      <c r="BP3386" s="99" t="e">
        <f t="shared" si="3550"/>
        <v>#DIV/0!</v>
      </c>
      <c r="BQ3386" s="99" t="e">
        <f t="shared" si="3551"/>
        <v>#DIV/0!</v>
      </c>
      <c r="BR3386" s="99" t="e">
        <f t="shared" si="3552"/>
        <v>#DIV/0!</v>
      </c>
      <c r="BS3386" s="99">
        <f t="shared" si="3539"/>
        <v>0</v>
      </c>
      <c r="BT3386" s="99">
        <f t="shared" si="3540"/>
        <v>3.1</v>
      </c>
    </row>
    <row r="3387" spans="1:72" ht="13" x14ac:dyDescent="0.25">
      <c r="A3387" s="93">
        <v>40233</v>
      </c>
      <c r="B3387" s="94">
        <v>0</v>
      </c>
      <c r="C3387" s="101">
        <v>4.5999999999999996</v>
      </c>
      <c r="D3387" s="205">
        <v>253.25200000000001</v>
      </c>
      <c r="E3387" s="207" t="e">
        <f t="shared" si="3553"/>
        <v>#DIV/0!</v>
      </c>
      <c r="G3387" s="95" t="e">
        <f t="shared" si="3489"/>
        <v>#DIV/0!</v>
      </c>
      <c r="H3387" s="95">
        <f t="shared" si="3490"/>
        <v>0</v>
      </c>
      <c r="I3387" s="95">
        <f t="shared" si="3491"/>
        <v>4.5999999999999996</v>
      </c>
      <c r="J3387" s="100">
        <f t="shared" si="3492"/>
        <v>0</v>
      </c>
      <c r="K3387" s="100" t="e">
        <f t="shared" si="3493"/>
        <v>#DIV/0!</v>
      </c>
      <c r="L3387" s="100" t="e">
        <f t="shared" si="3494"/>
        <v>#DIV/0!</v>
      </c>
      <c r="M3387" s="100" t="e">
        <f t="shared" si="3495"/>
        <v>#DIV/0!</v>
      </c>
      <c r="N3387" s="100" t="e">
        <f t="shared" si="3496"/>
        <v>#DIV/0!</v>
      </c>
      <c r="O3387" s="100" t="e">
        <f t="shared" si="3497"/>
        <v>#DIV/0!</v>
      </c>
      <c r="P3387" s="100" t="e">
        <f t="shared" si="3498"/>
        <v>#DIV/0!</v>
      </c>
      <c r="Q3387" s="100" t="e">
        <f t="shared" si="3499"/>
        <v>#DIV/0!</v>
      </c>
      <c r="R3387" s="100" t="e">
        <f t="shared" si="3500"/>
        <v>#DIV/0!</v>
      </c>
      <c r="S3387" s="100" t="e">
        <f t="shared" si="3501"/>
        <v>#DIV/0!</v>
      </c>
      <c r="T3387" s="100" t="e">
        <f t="shared" si="3502"/>
        <v>#DIV/0!</v>
      </c>
      <c r="U3387" s="100" t="e">
        <f t="shared" si="3503"/>
        <v>#DIV/0!</v>
      </c>
      <c r="V3387" s="100" t="e">
        <f t="shared" si="3504"/>
        <v>#DIV/0!</v>
      </c>
      <c r="W3387" s="100" t="e">
        <f t="shared" si="3505"/>
        <v>#DIV/0!</v>
      </c>
      <c r="X3387" s="100" t="e">
        <f t="shared" si="3506"/>
        <v>#DIV/0!</v>
      </c>
      <c r="Y3387" s="100" t="e">
        <f t="shared" si="3507"/>
        <v>#DIV/0!</v>
      </c>
      <c r="Z3387" s="100" t="e">
        <f t="shared" si="3508"/>
        <v>#DIV/0!</v>
      </c>
      <c r="AA3387" s="100" t="e">
        <f t="shared" si="3488"/>
        <v>#DIV/0!</v>
      </c>
      <c r="AB3387" s="95" t="e">
        <f t="shared" si="3509"/>
        <v>#DIV/0!</v>
      </c>
      <c r="AC3387" s="95" t="e">
        <f t="shared" si="3510"/>
        <v>#DIV/0!</v>
      </c>
      <c r="AD3387" s="95" t="e">
        <f t="shared" si="3511"/>
        <v>#DIV/0!</v>
      </c>
      <c r="AE3387" s="95" t="e">
        <f t="shared" si="3512"/>
        <v>#DIV/0!</v>
      </c>
      <c r="AF3387" s="95" t="e">
        <f t="shared" si="3513"/>
        <v>#DIV/0!</v>
      </c>
      <c r="AG3387" s="95" t="e">
        <f t="shared" si="3514"/>
        <v>#DIV/0!</v>
      </c>
      <c r="AH3387" s="95" t="e">
        <f t="shared" si="3515"/>
        <v>#DIV/0!</v>
      </c>
      <c r="AI3387" s="95" t="e">
        <f t="shared" si="3516"/>
        <v>#DIV/0!</v>
      </c>
      <c r="AJ3387" s="95" t="e">
        <f t="shared" si="3517"/>
        <v>#DIV/0!</v>
      </c>
      <c r="AK3387" s="95" t="e">
        <f t="shared" si="3518"/>
        <v>#DIV/0!</v>
      </c>
      <c r="AL3387" s="95" t="e">
        <f t="shared" si="3519"/>
        <v>#DIV/0!</v>
      </c>
      <c r="AM3387" s="95" t="e">
        <f t="shared" si="3520"/>
        <v>#DIV/0!</v>
      </c>
      <c r="AN3387" s="95" t="e">
        <f t="shared" si="3521"/>
        <v>#DIV/0!</v>
      </c>
      <c r="AO3387" s="95" t="e">
        <f t="shared" si="3522"/>
        <v>#DIV/0!</v>
      </c>
      <c r="AP3387" s="95" t="e">
        <f t="shared" si="3523"/>
        <v>#DIV/0!</v>
      </c>
      <c r="AQ3387" s="95" t="e">
        <f t="shared" si="3524"/>
        <v>#DIV/0!</v>
      </c>
      <c r="AR3387" s="95" t="e">
        <f t="shared" si="3525"/>
        <v>#DIV/0!</v>
      </c>
      <c r="AS3387" s="95" t="e">
        <f t="shared" si="3526"/>
        <v>#DIV/0!</v>
      </c>
      <c r="AT3387" s="95" t="e">
        <f t="shared" si="3527"/>
        <v>#DIV/0!</v>
      </c>
      <c r="AU3387" s="95" t="e">
        <f t="shared" si="3528"/>
        <v>#DIV/0!</v>
      </c>
      <c r="AV3387" s="95" t="e">
        <f t="shared" si="3529"/>
        <v>#DIV/0!</v>
      </c>
      <c r="AW3387" s="95" t="e">
        <f t="shared" si="3530"/>
        <v>#DIV/0!</v>
      </c>
      <c r="AX3387" s="95" t="e">
        <f t="shared" si="3531"/>
        <v>#DIV/0!</v>
      </c>
      <c r="AY3387" s="95" t="e">
        <f t="shared" si="3532"/>
        <v>#DIV/0!</v>
      </c>
      <c r="AZ3387" s="213" t="e">
        <f t="shared" si="3533"/>
        <v>#DIV/0!</v>
      </c>
      <c r="BA3387" s="201" t="e">
        <f t="shared" si="3534"/>
        <v>#DIV/0!</v>
      </c>
      <c r="BB3387" s="201" t="e">
        <f t="shared" si="3535"/>
        <v>#DIV/0!</v>
      </c>
      <c r="BC3387" s="201" t="e">
        <f t="shared" si="3536"/>
        <v>#DIV/0!</v>
      </c>
      <c r="BD3387" s="201" t="e">
        <f t="shared" si="3537"/>
        <v>#DIV/0!</v>
      </c>
      <c r="BE3387" s="201" t="e">
        <f t="shared" si="3538"/>
        <v>#DIV/0!</v>
      </c>
      <c r="BG3387" s="99" t="e">
        <f t="shared" si="3541"/>
        <v>#DIV/0!</v>
      </c>
      <c r="BH3387" s="99" t="e">
        <f t="shared" si="3542"/>
        <v>#DIV/0!</v>
      </c>
      <c r="BI3387" s="99" t="e">
        <f t="shared" si="3543"/>
        <v>#DIV/0!</v>
      </c>
      <c r="BJ3387" s="99" t="e">
        <f t="shared" si="3544"/>
        <v>#DIV/0!</v>
      </c>
      <c r="BK3387" s="99" t="e">
        <f t="shared" si="3545"/>
        <v>#DIV/0!</v>
      </c>
      <c r="BL3387" s="99" t="e">
        <f t="shared" si="3546"/>
        <v>#DIV/0!</v>
      </c>
      <c r="BM3387" s="99" t="e">
        <f t="shared" si="3547"/>
        <v>#DIV/0!</v>
      </c>
      <c r="BN3387" s="99" t="e">
        <f t="shared" si="3548"/>
        <v>#DIV/0!</v>
      </c>
      <c r="BO3387" s="99" t="e">
        <f t="shared" si="3549"/>
        <v>#DIV/0!</v>
      </c>
      <c r="BP3387" s="99" t="e">
        <f t="shared" si="3550"/>
        <v>#DIV/0!</v>
      </c>
      <c r="BQ3387" s="99" t="e">
        <f t="shared" si="3551"/>
        <v>#DIV/0!</v>
      </c>
      <c r="BR3387" s="99" t="e">
        <f t="shared" si="3552"/>
        <v>#DIV/0!</v>
      </c>
      <c r="BS3387" s="99">
        <f t="shared" si="3539"/>
        <v>0</v>
      </c>
      <c r="BT3387" s="99">
        <f t="shared" si="3540"/>
        <v>4.5999999999999996</v>
      </c>
    </row>
    <row r="3388" spans="1:72" ht="13" x14ac:dyDescent="0.25">
      <c r="A3388" s="93">
        <v>40234</v>
      </c>
      <c r="B3388" s="94">
        <v>0</v>
      </c>
      <c r="C3388" s="101">
        <v>3.4</v>
      </c>
      <c r="D3388" s="205">
        <v>84.563999999999993</v>
      </c>
      <c r="E3388" s="207" t="e">
        <f t="shared" si="3553"/>
        <v>#DIV/0!</v>
      </c>
      <c r="G3388" s="95" t="e">
        <f t="shared" si="3489"/>
        <v>#DIV/0!</v>
      </c>
      <c r="H3388" s="95">
        <f t="shared" si="3490"/>
        <v>0</v>
      </c>
      <c r="I3388" s="95">
        <f t="shared" si="3491"/>
        <v>3.4</v>
      </c>
      <c r="J3388" s="100">
        <f t="shared" si="3492"/>
        <v>0</v>
      </c>
      <c r="K3388" s="100" t="e">
        <f t="shared" si="3493"/>
        <v>#DIV/0!</v>
      </c>
      <c r="L3388" s="100" t="e">
        <f t="shared" si="3494"/>
        <v>#DIV/0!</v>
      </c>
      <c r="M3388" s="100" t="e">
        <f t="shared" si="3495"/>
        <v>#DIV/0!</v>
      </c>
      <c r="N3388" s="100" t="e">
        <f t="shared" si="3496"/>
        <v>#DIV/0!</v>
      </c>
      <c r="O3388" s="100" t="e">
        <f t="shared" si="3497"/>
        <v>#DIV/0!</v>
      </c>
      <c r="P3388" s="100" t="e">
        <f t="shared" si="3498"/>
        <v>#DIV/0!</v>
      </c>
      <c r="Q3388" s="100" t="e">
        <f t="shared" si="3499"/>
        <v>#DIV/0!</v>
      </c>
      <c r="R3388" s="100" t="e">
        <f t="shared" si="3500"/>
        <v>#DIV/0!</v>
      </c>
      <c r="S3388" s="100" t="e">
        <f t="shared" si="3501"/>
        <v>#DIV/0!</v>
      </c>
      <c r="T3388" s="100" t="e">
        <f t="shared" si="3502"/>
        <v>#DIV/0!</v>
      </c>
      <c r="U3388" s="100" t="e">
        <f t="shared" si="3503"/>
        <v>#DIV/0!</v>
      </c>
      <c r="V3388" s="100" t="e">
        <f t="shared" si="3504"/>
        <v>#DIV/0!</v>
      </c>
      <c r="W3388" s="100" t="e">
        <f t="shared" si="3505"/>
        <v>#DIV/0!</v>
      </c>
      <c r="X3388" s="100" t="e">
        <f t="shared" si="3506"/>
        <v>#DIV/0!</v>
      </c>
      <c r="Y3388" s="100" t="e">
        <f t="shared" si="3507"/>
        <v>#DIV/0!</v>
      </c>
      <c r="Z3388" s="100" t="e">
        <f t="shared" si="3508"/>
        <v>#DIV/0!</v>
      </c>
      <c r="AA3388" s="100" t="e">
        <f t="shared" si="3488"/>
        <v>#DIV/0!</v>
      </c>
      <c r="AB3388" s="95" t="e">
        <f t="shared" si="3509"/>
        <v>#DIV/0!</v>
      </c>
      <c r="AC3388" s="95" t="e">
        <f t="shared" si="3510"/>
        <v>#DIV/0!</v>
      </c>
      <c r="AD3388" s="95" t="e">
        <f t="shared" si="3511"/>
        <v>#DIV/0!</v>
      </c>
      <c r="AE3388" s="95" t="e">
        <f t="shared" si="3512"/>
        <v>#DIV/0!</v>
      </c>
      <c r="AF3388" s="95" t="e">
        <f t="shared" si="3513"/>
        <v>#DIV/0!</v>
      </c>
      <c r="AG3388" s="95" t="e">
        <f t="shared" si="3514"/>
        <v>#DIV/0!</v>
      </c>
      <c r="AH3388" s="95" t="e">
        <f t="shared" si="3515"/>
        <v>#DIV/0!</v>
      </c>
      <c r="AI3388" s="95" t="e">
        <f t="shared" si="3516"/>
        <v>#DIV/0!</v>
      </c>
      <c r="AJ3388" s="95" t="e">
        <f t="shared" si="3517"/>
        <v>#DIV/0!</v>
      </c>
      <c r="AK3388" s="95" t="e">
        <f t="shared" si="3518"/>
        <v>#DIV/0!</v>
      </c>
      <c r="AL3388" s="95" t="e">
        <f t="shared" si="3519"/>
        <v>#DIV/0!</v>
      </c>
      <c r="AM3388" s="95" t="e">
        <f t="shared" si="3520"/>
        <v>#DIV/0!</v>
      </c>
      <c r="AN3388" s="95" t="e">
        <f t="shared" si="3521"/>
        <v>#DIV/0!</v>
      </c>
      <c r="AO3388" s="95" t="e">
        <f t="shared" si="3522"/>
        <v>#DIV/0!</v>
      </c>
      <c r="AP3388" s="95" t="e">
        <f t="shared" si="3523"/>
        <v>#DIV/0!</v>
      </c>
      <c r="AQ3388" s="95" t="e">
        <f t="shared" si="3524"/>
        <v>#DIV/0!</v>
      </c>
      <c r="AR3388" s="95" t="e">
        <f t="shared" si="3525"/>
        <v>#DIV/0!</v>
      </c>
      <c r="AS3388" s="95" t="e">
        <f t="shared" si="3526"/>
        <v>#DIV/0!</v>
      </c>
      <c r="AT3388" s="95" t="e">
        <f t="shared" si="3527"/>
        <v>#DIV/0!</v>
      </c>
      <c r="AU3388" s="95" t="e">
        <f t="shared" si="3528"/>
        <v>#DIV/0!</v>
      </c>
      <c r="AV3388" s="95" t="e">
        <f t="shared" si="3529"/>
        <v>#DIV/0!</v>
      </c>
      <c r="AW3388" s="95" t="e">
        <f t="shared" si="3530"/>
        <v>#DIV/0!</v>
      </c>
      <c r="AX3388" s="95" t="e">
        <f t="shared" si="3531"/>
        <v>#DIV/0!</v>
      </c>
      <c r="AY3388" s="95" t="e">
        <f t="shared" si="3532"/>
        <v>#DIV/0!</v>
      </c>
      <c r="AZ3388" s="213" t="e">
        <f t="shared" si="3533"/>
        <v>#DIV/0!</v>
      </c>
      <c r="BA3388" s="201" t="e">
        <f t="shared" si="3534"/>
        <v>#DIV/0!</v>
      </c>
      <c r="BB3388" s="201" t="e">
        <f t="shared" si="3535"/>
        <v>#DIV/0!</v>
      </c>
      <c r="BC3388" s="201" t="e">
        <f t="shared" si="3536"/>
        <v>#DIV/0!</v>
      </c>
      <c r="BD3388" s="201" t="e">
        <f t="shared" si="3537"/>
        <v>#DIV/0!</v>
      </c>
      <c r="BE3388" s="201" t="e">
        <f t="shared" si="3538"/>
        <v>#DIV/0!</v>
      </c>
      <c r="BG3388" s="99" t="e">
        <f t="shared" si="3541"/>
        <v>#DIV/0!</v>
      </c>
      <c r="BH3388" s="99" t="e">
        <f t="shared" si="3542"/>
        <v>#DIV/0!</v>
      </c>
      <c r="BI3388" s="99" t="e">
        <f t="shared" si="3543"/>
        <v>#DIV/0!</v>
      </c>
      <c r="BJ3388" s="99" t="e">
        <f t="shared" si="3544"/>
        <v>#DIV/0!</v>
      </c>
      <c r="BK3388" s="99" t="e">
        <f t="shared" si="3545"/>
        <v>#DIV/0!</v>
      </c>
      <c r="BL3388" s="99" t="e">
        <f t="shared" si="3546"/>
        <v>#DIV/0!</v>
      </c>
      <c r="BM3388" s="99" t="e">
        <f t="shared" si="3547"/>
        <v>#DIV/0!</v>
      </c>
      <c r="BN3388" s="99" t="e">
        <f t="shared" si="3548"/>
        <v>#DIV/0!</v>
      </c>
      <c r="BO3388" s="99" t="e">
        <f t="shared" si="3549"/>
        <v>#DIV/0!</v>
      </c>
      <c r="BP3388" s="99" t="e">
        <f t="shared" si="3550"/>
        <v>#DIV/0!</v>
      </c>
      <c r="BQ3388" s="99" t="e">
        <f t="shared" si="3551"/>
        <v>#DIV/0!</v>
      </c>
      <c r="BR3388" s="99" t="e">
        <f t="shared" si="3552"/>
        <v>#DIV/0!</v>
      </c>
      <c r="BS3388" s="99">
        <f t="shared" si="3539"/>
        <v>0</v>
      </c>
      <c r="BT3388" s="99">
        <f t="shared" si="3540"/>
        <v>3.4</v>
      </c>
    </row>
    <row r="3389" spans="1:72" ht="13" x14ac:dyDescent="0.25">
      <c r="A3389" s="93">
        <v>40235</v>
      </c>
      <c r="B3389" s="94">
        <v>0</v>
      </c>
      <c r="C3389" s="101">
        <v>3.5</v>
      </c>
      <c r="D3389" s="205">
        <v>48.963000000000001</v>
      </c>
      <c r="E3389" s="207" t="e">
        <f t="shared" si="3553"/>
        <v>#DIV/0!</v>
      </c>
      <c r="G3389" s="95" t="e">
        <f t="shared" si="3489"/>
        <v>#DIV/0!</v>
      </c>
      <c r="H3389" s="95">
        <f t="shared" si="3490"/>
        <v>0</v>
      </c>
      <c r="I3389" s="95">
        <f t="shared" si="3491"/>
        <v>3.5</v>
      </c>
      <c r="J3389" s="100">
        <f t="shared" si="3492"/>
        <v>0</v>
      </c>
      <c r="K3389" s="100" t="e">
        <f t="shared" si="3493"/>
        <v>#DIV/0!</v>
      </c>
      <c r="L3389" s="100" t="e">
        <f t="shared" si="3494"/>
        <v>#DIV/0!</v>
      </c>
      <c r="M3389" s="100" t="e">
        <f t="shared" si="3495"/>
        <v>#DIV/0!</v>
      </c>
      <c r="N3389" s="100" t="e">
        <f t="shared" si="3496"/>
        <v>#DIV/0!</v>
      </c>
      <c r="O3389" s="100" t="e">
        <f t="shared" si="3497"/>
        <v>#DIV/0!</v>
      </c>
      <c r="P3389" s="100" t="e">
        <f t="shared" si="3498"/>
        <v>#DIV/0!</v>
      </c>
      <c r="Q3389" s="100" t="e">
        <f t="shared" si="3499"/>
        <v>#DIV/0!</v>
      </c>
      <c r="R3389" s="100" t="e">
        <f t="shared" si="3500"/>
        <v>#DIV/0!</v>
      </c>
      <c r="S3389" s="100" t="e">
        <f t="shared" si="3501"/>
        <v>#DIV/0!</v>
      </c>
      <c r="T3389" s="100" t="e">
        <f t="shared" si="3502"/>
        <v>#DIV/0!</v>
      </c>
      <c r="U3389" s="100" t="e">
        <f t="shared" si="3503"/>
        <v>#DIV/0!</v>
      </c>
      <c r="V3389" s="100" t="e">
        <f t="shared" si="3504"/>
        <v>#DIV/0!</v>
      </c>
      <c r="W3389" s="100" t="e">
        <f t="shared" si="3505"/>
        <v>#DIV/0!</v>
      </c>
      <c r="X3389" s="100" t="e">
        <f t="shared" si="3506"/>
        <v>#DIV/0!</v>
      </c>
      <c r="Y3389" s="100" t="e">
        <f t="shared" si="3507"/>
        <v>#DIV/0!</v>
      </c>
      <c r="Z3389" s="100" t="e">
        <f t="shared" si="3508"/>
        <v>#DIV/0!</v>
      </c>
      <c r="AA3389" s="100" t="e">
        <f t="shared" si="3488"/>
        <v>#DIV/0!</v>
      </c>
      <c r="AB3389" s="95" t="e">
        <f t="shared" si="3509"/>
        <v>#DIV/0!</v>
      </c>
      <c r="AC3389" s="95" t="e">
        <f t="shared" si="3510"/>
        <v>#DIV/0!</v>
      </c>
      <c r="AD3389" s="95" t="e">
        <f t="shared" si="3511"/>
        <v>#DIV/0!</v>
      </c>
      <c r="AE3389" s="95" t="e">
        <f t="shared" si="3512"/>
        <v>#DIV/0!</v>
      </c>
      <c r="AF3389" s="95" t="e">
        <f t="shared" si="3513"/>
        <v>#DIV/0!</v>
      </c>
      <c r="AG3389" s="95" t="e">
        <f t="shared" si="3514"/>
        <v>#DIV/0!</v>
      </c>
      <c r="AH3389" s="95" t="e">
        <f t="shared" si="3515"/>
        <v>#DIV/0!</v>
      </c>
      <c r="AI3389" s="95" t="e">
        <f t="shared" si="3516"/>
        <v>#DIV/0!</v>
      </c>
      <c r="AJ3389" s="95" t="e">
        <f t="shared" si="3517"/>
        <v>#DIV/0!</v>
      </c>
      <c r="AK3389" s="95" t="e">
        <f t="shared" si="3518"/>
        <v>#DIV/0!</v>
      </c>
      <c r="AL3389" s="95" t="e">
        <f t="shared" si="3519"/>
        <v>#DIV/0!</v>
      </c>
      <c r="AM3389" s="95" t="e">
        <f t="shared" si="3520"/>
        <v>#DIV/0!</v>
      </c>
      <c r="AN3389" s="95" t="e">
        <f t="shared" si="3521"/>
        <v>#DIV/0!</v>
      </c>
      <c r="AO3389" s="95" t="e">
        <f t="shared" si="3522"/>
        <v>#DIV/0!</v>
      </c>
      <c r="AP3389" s="95" t="e">
        <f t="shared" si="3523"/>
        <v>#DIV/0!</v>
      </c>
      <c r="AQ3389" s="95" t="e">
        <f t="shared" si="3524"/>
        <v>#DIV/0!</v>
      </c>
      <c r="AR3389" s="95" t="e">
        <f t="shared" si="3525"/>
        <v>#DIV/0!</v>
      </c>
      <c r="AS3389" s="95" t="e">
        <f t="shared" si="3526"/>
        <v>#DIV/0!</v>
      </c>
      <c r="AT3389" s="95" t="e">
        <f t="shared" si="3527"/>
        <v>#DIV/0!</v>
      </c>
      <c r="AU3389" s="95" t="e">
        <f t="shared" si="3528"/>
        <v>#DIV/0!</v>
      </c>
      <c r="AV3389" s="95" t="e">
        <f t="shared" si="3529"/>
        <v>#DIV/0!</v>
      </c>
      <c r="AW3389" s="95" t="e">
        <f t="shared" si="3530"/>
        <v>#DIV/0!</v>
      </c>
      <c r="AX3389" s="95" t="e">
        <f t="shared" si="3531"/>
        <v>#DIV/0!</v>
      </c>
      <c r="AY3389" s="95" t="e">
        <f t="shared" si="3532"/>
        <v>#DIV/0!</v>
      </c>
      <c r="AZ3389" s="213" t="e">
        <f t="shared" si="3533"/>
        <v>#DIV/0!</v>
      </c>
      <c r="BA3389" s="201" t="e">
        <f t="shared" si="3534"/>
        <v>#DIV/0!</v>
      </c>
      <c r="BB3389" s="201" t="e">
        <f t="shared" si="3535"/>
        <v>#DIV/0!</v>
      </c>
      <c r="BC3389" s="201" t="e">
        <f t="shared" si="3536"/>
        <v>#DIV/0!</v>
      </c>
      <c r="BD3389" s="201" t="e">
        <f t="shared" si="3537"/>
        <v>#DIV/0!</v>
      </c>
      <c r="BE3389" s="201" t="e">
        <f t="shared" si="3538"/>
        <v>#DIV/0!</v>
      </c>
      <c r="BG3389" s="99" t="e">
        <f t="shared" si="3541"/>
        <v>#DIV/0!</v>
      </c>
      <c r="BH3389" s="99" t="e">
        <f t="shared" si="3542"/>
        <v>#DIV/0!</v>
      </c>
      <c r="BI3389" s="99" t="e">
        <f t="shared" si="3543"/>
        <v>#DIV/0!</v>
      </c>
      <c r="BJ3389" s="99" t="e">
        <f t="shared" si="3544"/>
        <v>#DIV/0!</v>
      </c>
      <c r="BK3389" s="99" t="e">
        <f t="shared" si="3545"/>
        <v>#DIV/0!</v>
      </c>
      <c r="BL3389" s="99" t="e">
        <f t="shared" si="3546"/>
        <v>#DIV/0!</v>
      </c>
      <c r="BM3389" s="99" t="e">
        <f t="shared" si="3547"/>
        <v>#DIV/0!</v>
      </c>
      <c r="BN3389" s="99" t="e">
        <f t="shared" si="3548"/>
        <v>#DIV/0!</v>
      </c>
      <c r="BO3389" s="99" t="e">
        <f t="shared" si="3549"/>
        <v>#DIV/0!</v>
      </c>
      <c r="BP3389" s="99" t="e">
        <f t="shared" si="3550"/>
        <v>#DIV/0!</v>
      </c>
      <c r="BQ3389" s="99" t="e">
        <f t="shared" si="3551"/>
        <v>#DIV/0!</v>
      </c>
      <c r="BR3389" s="99" t="e">
        <f t="shared" si="3552"/>
        <v>#DIV/0!</v>
      </c>
      <c r="BS3389" s="99">
        <f t="shared" si="3539"/>
        <v>0</v>
      </c>
      <c r="BT3389" s="99">
        <f t="shared" si="3540"/>
        <v>3.5</v>
      </c>
    </row>
    <row r="3390" spans="1:72" ht="13" x14ac:dyDescent="0.25">
      <c r="A3390" s="93">
        <v>40236</v>
      </c>
      <c r="B3390" s="94">
        <v>0</v>
      </c>
      <c r="C3390" s="101">
        <v>3.2</v>
      </c>
      <c r="D3390" s="205">
        <v>35.195</v>
      </c>
      <c r="E3390" s="207" t="e">
        <f t="shared" si="3553"/>
        <v>#DIV/0!</v>
      </c>
      <c r="G3390" s="95" t="e">
        <f t="shared" si="3489"/>
        <v>#DIV/0!</v>
      </c>
      <c r="H3390" s="95">
        <f t="shared" si="3490"/>
        <v>0</v>
      </c>
      <c r="I3390" s="95">
        <f t="shared" si="3491"/>
        <v>3.2</v>
      </c>
      <c r="J3390" s="100">
        <f t="shared" si="3492"/>
        <v>0</v>
      </c>
      <c r="K3390" s="100" t="e">
        <f t="shared" si="3493"/>
        <v>#DIV/0!</v>
      </c>
      <c r="L3390" s="100" t="e">
        <f t="shared" si="3494"/>
        <v>#DIV/0!</v>
      </c>
      <c r="M3390" s="100" t="e">
        <f t="shared" si="3495"/>
        <v>#DIV/0!</v>
      </c>
      <c r="N3390" s="100" t="e">
        <f t="shared" si="3496"/>
        <v>#DIV/0!</v>
      </c>
      <c r="O3390" s="100" t="e">
        <f t="shared" si="3497"/>
        <v>#DIV/0!</v>
      </c>
      <c r="P3390" s="100" t="e">
        <f t="shared" si="3498"/>
        <v>#DIV/0!</v>
      </c>
      <c r="Q3390" s="100" t="e">
        <f t="shared" si="3499"/>
        <v>#DIV/0!</v>
      </c>
      <c r="R3390" s="100" t="e">
        <f t="shared" si="3500"/>
        <v>#DIV/0!</v>
      </c>
      <c r="S3390" s="100" t="e">
        <f t="shared" si="3501"/>
        <v>#DIV/0!</v>
      </c>
      <c r="T3390" s="100" t="e">
        <f t="shared" si="3502"/>
        <v>#DIV/0!</v>
      </c>
      <c r="U3390" s="100" t="e">
        <f t="shared" si="3503"/>
        <v>#DIV/0!</v>
      </c>
      <c r="V3390" s="100" t="e">
        <f t="shared" si="3504"/>
        <v>#DIV/0!</v>
      </c>
      <c r="W3390" s="100" t="e">
        <f t="shared" si="3505"/>
        <v>#DIV/0!</v>
      </c>
      <c r="X3390" s="100" t="e">
        <f t="shared" si="3506"/>
        <v>#DIV/0!</v>
      </c>
      <c r="Y3390" s="100" t="e">
        <f t="shared" si="3507"/>
        <v>#DIV/0!</v>
      </c>
      <c r="Z3390" s="100" t="e">
        <f t="shared" si="3508"/>
        <v>#DIV/0!</v>
      </c>
      <c r="AA3390" s="100" t="e">
        <f t="shared" ref="AA3390:AA3453" si="3554">$O3390*0.9*AA$13</f>
        <v>#DIV/0!</v>
      </c>
      <c r="AB3390" s="95" t="e">
        <f t="shared" si="3509"/>
        <v>#DIV/0!</v>
      </c>
      <c r="AC3390" s="95" t="e">
        <f t="shared" si="3510"/>
        <v>#DIV/0!</v>
      </c>
      <c r="AD3390" s="95" t="e">
        <f t="shared" si="3511"/>
        <v>#DIV/0!</v>
      </c>
      <c r="AE3390" s="95" t="e">
        <f t="shared" si="3512"/>
        <v>#DIV/0!</v>
      </c>
      <c r="AF3390" s="95" t="e">
        <f t="shared" si="3513"/>
        <v>#DIV/0!</v>
      </c>
      <c r="AG3390" s="95" t="e">
        <f t="shared" si="3514"/>
        <v>#DIV/0!</v>
      </c>
      <c r="AH3390" s="95" t="e">
        <f t="shared" si="3515"/>
        <v>#DIV/0!</v>
      </c>
      <c r="AI3390" s="95" t="e">
        <f t="shared" si="3516"/>
        <v>#DIV/0!</v>
      </c>
      <c r="AJ3390" s="95" t="e">
        <f t="shared" si="3517"/>
        <v>#DIV/0!</v>
      </c>
      <c r="AK3390" s="95" t="e">
        <f t="shared" si="3518"/>
        <v>#DIV/0!</v>
      </c>
      <c r="AL3390" s="95" t="e">
        <f t="shared" si="3519"/>
        <v>#DIV/0!</v>
      </c>
      <c r="AM3390" s="95" t="e">
        <f t="shared" si="3520"/>
        <v>#DIV/0!</v>
      </c>
      <c r="AN3390" s="95" t="e">
        <f t="shared" si="3521"/>
        <v>#DIV/0!</v>
      </c>
      <c r="AO3390" s="95" t="e">
        <f t="shared" si="3522"/>
        <v>#DIV/0!</v>
      </c>
      <c r="AP3390" s="95" t="e">
        <f t="shared" si="3523"/>
        <v>#DIV/0!</v>
      </c>
      <c r="AQ3390" s="95" t="e">
        <f t="shared" si="3524"/>
        <v>#DIV/0!</v>
      </c>
      <c r="AR3390" s="95" t="e">
        <f t="shared" si="3525"/>
        <v>#DIV/0!</v>
      </c>
      <c r="AS3390" s="95" t="e">
        <f t="shared" si="3526"/>
        <v>#DIV/0!</v>
      </c>
      <c r="AT3390" s="95" t="e">
        <f t="shared" si="3527"/>
        <v>#DIV/0!</v>
      </c>
      <c r="AU3390" s="95" t="e">
        <f t="shared" si="3528"/>
        <v>#DIV/0!</v>
      </c>
      <c r="AV3390" s="95" t="e">
        <f t="shared" si="3529"/>
        <v>#DIV/0!</v>
      </c>
      <c r="AW3390" s="95" t="e">
        <f t="shared" si="3530"/>
        <v>#DIV/0!</v>
      </c>
      <c r="AX3390" s="95" t="e">
        <f t="shared" si="3531"/>
        <v>#DIV/0!</v>
      </c>
      <c r="AY3390" s="95" t="e">
        <f t="shared" si="3532"/>
        <v>#DIV/0!</v>
      </c>
      <c r="AZ3390" s="213" t="e">
        <f t="shared" si="3533"/>
        <v>#DIV/0!</v>
      </c>
      <c r="BA3390" s="201" t="e">
        <f t="shared" si="3534"/>
        <v>#DIV/0!</v>
      </c>
      <c r="BB3390" s="201" t="e">
        <f t="shared" si="3535"/>
        <v>#DIV/0!</v>
      </c>
      <c r="BC3390" s="201" t="e">
        <f t="shared" si="3536"/>
        <v>#DIV/0!</v>
      </c>
      <c r="BD3390" s="201" t="e">
        <f t="shared" si="3537"/>
        <v>#DIV/0!</v>
      </c>
      <c r="BE3390" s="201" t="e">
        <f t="shared" si="3538"/>
        <v>#DIV/0!</v>
      </c>
      <c r="BG3390" s="99" t="e">
        <f t="shared" si="3541"/>
        <v>#DIV/0!</v>
      </c>
      <c r="BH3390" s="99" t="e">
        <f t="shared" si="3542"/>
        <v>#DIV/0!</v>
      </c>
      <c r="BI3390" s="99" t="e">
        <f t="shared" si="3543"/>
        <v>#DIV/0!</v>
      </c>
      <c r="BJ3390" s="99" t="e">
        <f t="shared" si="3544"/>
        <v>#DIV/0!</v>
      </c>
      <c r="BK3390" s="99" t="e">
        <f t="shared" si="3545"/>
        <v>#DIV/0!</v>
      </c>
      <c r="BL3390" s="99" t="e">
        <f t="shared" si="3546"/>
        <v>#DIV/0!</v>
      </c>
      <c r="BM3390" s="99" t="e">
        <f t="shared" si="3547"/>
        <v>#DIV/0!</v>
      </c>
      <c r="BN3390" s="99" t="e">
        <f t="shared" si="3548"/>
        <v>#DIV/0!</v>
      </c>
      <c r="BO3390" s="99" t="e">
        <f t="shared" si="3549"/>
        <v>#DIV/0!</v>
      </c>
      <c r="BP3390" s="99" t="e">
        <f t="shared" si="3550"/>
        <v>#DIV/0!</v>
      </c>
      <c r="BQ3390" s="99" t="e">
        <f t="shared" si="3551"/>
        <v>#DIV/0!</v>
      </c>
      <c r="BR3390" s="99" t="e">
        <f t="shared" si="3552"/>
        <v>#DIV/0!</v>
      </c>
      <c r="BS3390" s="99">
        <f t="shared" si="3539"/>
        <v>0</v>
      </c>
      <c r="BT3390" s="99">
        <f t="shared" si="3540"/>
        <v>3.2</v>
      </c>
    </row>
    <row r="3391" spans="1:72" ht="13" x14ac:dyDescent="0.25">
      <c r="A3391" s="93">
        <v>40237</v>
      </c>
      <c r="B3391" s="94">
        <v>0</v>
      </c>
      <c r="C3391" s="101">
        <v>3</v>
      </c>
      <c r="D3391" s="205">
        <v>27.974</v>
      </c>
      <c r="E3391" s="207" t="e">
        <f t="shared" si="3553"/>
        <v>#DIV/0!</v>
      </c>
      <c r="G3391" s="95" t="e">
        <f t="shared" si="3489"/>
        <v>#DIV/0!</v>
      </c>
      <c r="H3391" s="95">
        <f t="shared" si="3490"/>
        <v>0</v>
      </c>
      <c r="I3391" s="95">
        <f t="shared" si="3491"/>
        <v>3</v>
      </c>
      <c r="J3391" s="100">
        <f t="shared" si="3492"/>
        <v>0</v>
      </c>
      <c r="K3391" s="100" t="e">
        <f t="shared" si="3493"/>
        <v>#DIV/0!</v>
      </c>
      <c r="L3391" s="100" t="e">
        <f t="shared" si="3494"/>
        <v>#DIV/0!</v>
      </c>
      <c r="M3391" s="100" t="e">
        <f t="shared" si="3495"/>
        <v>#DIV/0!</v>
      </c>
      <c r="N3391" s="100" t="e">
        <f t="shared" si="3496"/>
        <v>#DIV/0!</v>
      </c>
      <c r="O3391" s="100" t="e">
        <f t="shared" si="3497"/>
        <v>#DIV/0!</v>
      </c>
      <c r="P3391" s="100" t="e">
        <f t="shared" si="3498"/>
        <v>#DIV/0!</v>
      </c>
      <c r="Q3391" s="100" t="e">
        <f t="shared" si="3499"/>
        <v>#DIV/0!</v>
      </c>
      <c r="R3391" s="100" t="e">
        <f t="shared" si="3500"/>
        <v>#DIV/0!</v>
      </c>
      <c r="S3391" s="100" t="e">
        <f t="shared" si="3501"/>
        <v>#DIV/0!</v>
      </c>
      <c r="T3391" s="100" t="e">
        <f t="shared" si="3502"/>
        <v>#DIV/0!</v>
      </c>
      <c r="U3391" s="100" t="e">
        <f t="shared" si="3503"/>
        <v>#DIV/0!</v>
      </c>
      <c r="V3391" s="100" t="e">
        <f t="shared" si="3504"/>
        <v>#DIV/0!</v>
      </c>
      <c r="W3391" s="100" t="e">
        <f t="shared" si="3505"/>
        <v>#DIV/0!</v>
      </c>
      <c r="X3391" s="100" t="e">
        <f t="shared" si="3506"/>
        <v>#DIV/0!</v>
      </c>
      <c r="Y3391" s="100" t="e">
        <f t="shared" si="3507"/>
        <v>#DIV/0!</v>
      </c>
      <c r="Z3391" s="100" t="e">
        <f t="shared" si="3508"/>
        <v>#DIV/0!</v>
      </c>
      <c r="AA3391" s="100" t="e">
        <f t="shared" si="3554"/>
        <v>#DIV/0!</v>
      </c>
      <c r="AB3391" s="95" t="e">
        <f t="shared" si="3509"/>
        <v>#DIV/0!</v>
      </c>
      <c r="AC3391" s="95" t="e">
        <f t="shared" si="3510"/>
        <v>#DIV/0!</v>
      </c>
      <c r="AD3391" s="95" t="e">
        <f t="shared" si="3511"/>
        <v>#DIV/0!</v>
      </c>
      <c r="AE3391" s="95" t="e">
        <f t="shared" si="3512"/>
        <v>#DIV/0!</v>
      </c>
      <c r="AF3391" s="95" t="e">
        <f t="shared" si="3513"/>
        <v>#DIV/0!</v>
      </c>
      <c r="AG3391" s="95" t="e">
        <f t="shared" si="3514"/>
        <v>#DIV/0!</v>
      </c>
      <c r="AH3391" s="95" t="e">
        <f t="shared" si="3515"/>
        <v>#DIV/0!</v>
      </c>
      <c r="AI3391" s="95" t="e">
        <f t="shared" si="3516"/>
        <v>#DIV/0!</v>
      </c>
      <c r="AJ3391" s="95" t="e">
        <f t="shared" si="3517"/>
        <v>#DIV/0!</v>
      </c>
      <c r="AK3391" s="95" t="e">
        <f t="shared" si="3518"/>
        <v>#DIV/0!</v>
      </c>
      <c r="AL3391" s="95" t="e">
        <f t="shared" si="3519"/>
        <v>#DIV/0!</v>
      </c>
      <c r="AM3391" s="95" t="e">
        <f t="shared" si="3520"/>
        <v>#DIV/0!</v>
      </c>
      <c r="AN3391" s="95" t="e">
        <f t="shared" si="3521"/>
        <v>#DIV/0!</v>
      </c>
      <c r="AO3391" s="95" t="e">
        <f t="shared" si="3522"/>
        <v>#DIV/0!</v>
      </c>
      <c r="AP3391" s="95" t="e">
        <f t="shared" si="3523"/>
        <v>#DIV/0!</v>
      </c>
      <c r="AQ3391" s="95" t="e">
        <f t="shared" si="3524"/>
        <v>#DIV/0!</v>
      </c>
      <c r="AR3391" s="95" t="e">
        <f t="shared" si="3525"/>
        <v>#DIV/0!</v>
      </c>
      <c r="AS3391" s="95" t="e">
        <f t="shared" si="3526"/>
        <v>#DIV/0!</v>
      </c>
      <c r="AT3391" s="95" t="e">
        <f t="shared" si="3527"/>
        <v>#DIV/0!</v>
      </c>
      <c r="AU3391" s="95" t="e">
        <f t="shared" si="3528"/>
        <v>#DIV/0!</v>
      </c>
      <c r="AV3391" s="95" t="e">
        <f t="shared" si="3529"/>
        <v>#DIV/0!</v>
      </c>
      <c r="AW3391" s="95" t="e">
        <f t="shared" si="3530"/>
        <v>#DIV/0!</v>
      </c>
      <c r="AX3391" s="95" t="e">
        <f t="shared" si="3531"/>
        <v>#DIV/0!</v>
      </c>
      <c r="AY3391" s="95" t="e">
        <f t="shared" si="3532"/>
        <v>#DIV/0!</v>
      </c>
      <c r="AZ3391" s="213" t="e">
        <f t="shared" si="3533"/>
        <v>#DIV/0!</v>
      </c>
      <c r="BA3391" s="201" t="e">
        <f t="shared" si="3534"/>
        <v>#DIV/0!</v>
      </c>
      <c r="BB3391" s="201" t="e">
        <f t="shared" si="3535"/>
        <v>#DIV/0!</v>
      </c>
      <c r="BC3391" s="201" t="e">
        <f t="shared" si="3536"/>
        <v>#DIV/0!</v>
      </c>
      <c r="BD3391" s="201" t="e">
        <f t="shared" si="3537"/>
        <v>#DIV/0!</v>
      </c>
      <c r="BE3391" s="201" t="e">
        <f t="shared" si="3538"/>
        <v>#DIV/0!</v>
      </c>
      <c r="BG3391" s="99" t="e">
        <f t="shared" si="3541"/>
        <v>#DIV/0!</v>
      </c>
      <c r="BH3391" s="99" t="e">
        <f t="shared" si="3542"/>
        <v>#DIV/0!</v>
      </c>
      <c r="BI3391" s="99" t="e">
        <f t="shared" si="3543"/>
        <v>#DIV/0!</v>
      </c>
      <c r="BJ3391" s="99" t="e">
        <f t="shared" si="3544"/>
        <v>#DIV/0!</v>
      </c>
      <c r="BK3391" s="99" t="e">
        <f t="shared" si="3545"/>
        <v>#DIV/0!</v>
      </c>
      <c r="BL3391" s="99" t="e">
        <f t="shared" si="3546"/>
        <v>#DIV/0!</v>
      </c>
      <c r="BM3391" s="99" t="e">
        <f t="shared" si="3547"/>
        <v>#DIV/0!</v>
      </c>
      <c r="BN3391" s="99" t="e">
        <f t="shared" si="3548"/>
        <v>#DIV/0!</v>
      </c>
      <c r="BO3391" s="99" t="e">
        <f t="shared" si="3549"/>
        <v>#DIV/0!</v>
      </c>
      <c r="BP3391" s="99" t="e">
        <f t="shared" si="3550"/>
        <v>#DIV/0!</v>
      </c>
      <c r="BQ3391" s="99" t="e">
        <f t="shared" si="3551"/>
        <v>#DIV/0!</v>
      </c>
      <c r="BR3391" s="99" t="e">
        <f t="shared" si="3552"/>
        <v>#DIV/0!</v>
      </c>
      <c r="BS3391" s="99">
        <f t="shared" si="3539"/>
        <v>0</v>
      </c>
      <c r="BT3391" s="99">
        <f t="shared" si="3540"/>
        <v>3</v>
      </c>
    </row>
    <row r="3392" spans="1:72" ht="13" x14ac:dyDescent="0.25">
      <c r="A3392" s="93">
        <v>40238</v>
      </c>
      <c r="B3392" s="94">
        <v>0</v>
      </c>
      <c r="C3392" s="101">
        <v>3.5</v>
      </c>
      <c r="D3392" s="205">
        <v>23.228000000000002</v>
      </c>
      <c r="E3392" s="207" t="e">
        <f t="shared" si="3553"/>
        <v>#DIV/0!</v>
      </c>
      <c r="G3392" s="95" t="e">
        <f t="shared" si="3489"/>
        <v>#DIV/0!</v>
      </c>
      <c r="H3392" s="95">
        <f t="shared" si="3490"/>
        <v>0</v>
      </c>
      <c r="I3392" s="95">
        <f t="shared" si="3491"/>
        <v>3.5</v>
      </c>
      <c r="J3392" s="100">
        <f t="shared" si="3492"/>
        <v>0</v>
      </c>
      <c r="K3392" s="100" t="e">
        <f t="shared" si="3493"/>
        <v>#DIV/0!</v>
      </c>
      <c r="L3392" s="100" t="e">
        <f t="shared" si="3494"/>
        <v>#DIV/0!</v>
      </c>
      <c r="M3392" s="100" t="e">
        <f t="shared" si="3495"/>
        <v>#DIV/0!</v>
      </c>
      <c r="N3392" s="100" t="e">
        <f t="shared" si="3496"/>
        <v>#DIV/0!</v>
      </c>
      <c r="O3392" s="100" t="e">
        <f t="shared" si="3497"/>
        <v>#DIV/0!</v>
      </c>
      <c r="P3392" s="100" t="e">
        <f t="shared" si="3498"/>
        <v>#DIV/0!</v>
      </c>
      <c r="Q3392" s="100" t="e">
        <f t="shared" si="3499"/>
        <v>#DIV/0!</v>
      </c>
      <c r="R3392" s="100" t="e">
        <f t="shared" si="3500"/>
        <v>#DIV/0!</v>
      </c>
      <c r="S3392" s="100" t="e">
        <f t="shared" si="3501"/>
        <v>#DIV/0!</v>
      </c>
      <c r="T3392" s="100" t="e">
        <f t="shared" si="3502"/>
        <v>#DIV/0!</v>
      </c>
      <c r="U3392" s="100" t="e">
        <f t="shared" si="3503"/>
        <v>#DIV/0!</v>
      </c>
      <c r="V3392" s="100" t="e">
        <f t="shared" si="3504"/>
        <v>#DIV/0!</v>
      </c>
      <c r="W3392" s="100" t="e">
        <f t="shared" si="3505"/>
        <v>#DIV/0!</v>
      </c>
      <c r="X3392" s="100" t="e">
        <f t="shared" si="3506"/>
        <v>#DIV/0!</v>
      </c>
      <c r="Y3392" s="100" t="e">
        <f t="shared" si="3507"/>
        <v>#DIV/0!</v>
      </c>
      <c r="Z3392" s="100" t="e">
        <f t="shared" si="3508"/>
        <v>#DIV/0!</v>
      </c>
      <c r="AA3392" s="100" t="e">
        <f t="shared" si="3554"/>
        <v>#DIV/0!</v>
      </c>
      <c r="AB3392" s="95" t="e">
        <f t="shared" si="3509"/>
        <v>#DIV/0!</v>
      </c>
      <c r="AC3392" s="95" t="e">
        <f t="shared" si="3510"/>
        <v>#DIV/0!</v>
      </c>
      <c r="AD3392" s="95" t="e">
        <f t="shared" si="3511"/>
        <v>#DIV/0!</v>
      </c>
      <c r="AE3392" s="95" t="e">
        <f t="shared" si="3512"/>
        <v>#DIV/0!</v>
      </c>
      <c r="AF3392" s="95" t="e">
        <f t="shared" si="3513"/>
        <v>#DIV/0!</v>
      </c>
      <c r="AG3392" s="95" t="e">
        <f t="shared" si="3514"/>
        <v>#DIV/0!</v>
      </c>
      <c r="AH3392" s="95" t="e">
        <f t="shared" si="3515"/>
        <v>#DIV/0!</v>
      </c>
      <c r="AI3392" s="95" t="e">
        <f t="shared" si="3516"/>
        <v>#DIV/0!</v>
      </c>
      <c r="AJ3392" s="95" t="e">
        <f t="shared" si="3517"/>
        <v>#DIV/0!</v>
      </c>
      <c r="AK3392" s="95" t="e">
        <f t="shared" si="3518"/>
        <v>#DIV/0!</v>
      </c>
      <c r="AL3392" s="95" t="e">
        <f t="shared" si="3519"/>
        <v>#DIV/0!</v>
      </c>
      <c r="AM3392" s="95" t="e">
        <f t="shared" si="3520"/>
        <v>#DIV/0!</v>
      </c>
      <c r="AN3392" s="95" t="e">
        <f t="shared" si="3521"/>
        <v>#DIV/0!</v>
      </c>
      <c r="AO3392" s="95" t="e">
        <f t="shared" si="3522"/>
        <v>#DIV/0!</v>
      </c>
      <c r="AP3392" s="95" t="e">
        <f t="shared" si="3523"/>
        <v>#DIV/0!</v>
      </c>
      <c r="AQ3392" s="95" t="e">
        <f t="shared" si="3524"/>
        <v>#DIV/0!</v>
      </c>
      <c r="AR3392" s="95" t="e">
        <f t="shared" si="3525"/>
        <v>#DIV/0!</v>
      </c>
      <c r="AS3392" s="95" t="e">
        <f t="shared" si="3526"/>
        <v>#DIV/0!</v>
      </c>
      <c r="AT3392" s="95" t="e">
        <f t="shared" si="3527"/>
        <v>#DIV/0!</v>
      </c>
      <c r="AU3392" s="95" t="e">
        <f t="shared" si="3528"/>
        <v>#DIV/0!</v>
      </c>
      <c r="AV3392" s="95" t="e">
        <f t="shared" si="3529"/>
        <v>#DIV/0!</v>
      </c>
      <c r="AW3392" s="95" t="e">
        <f t="shared" si="3530"/>
        <v>#DIV/0!</v>
      </c>
      <c r="AX3392" s="95" t="e">
        <f t="shared" si="3531"/>
        <v>#DIV/0!</v>
      </c>
      <c r="AY3392" s="95" t="e">
        <f t="shared" si="3532"/>
        <v>#DIV/0!</v>
      </c>
      <c r="AZ3392" s="213" t="e">
        <f t="shared" si="3533"/>
        <v>#DIV/0!</v>
      </c>
      <c r="BA3392" s="201" t="e">
        <f t="shared" si="3534"/>
        <v>#DIV/0!</v>
      </c>
      <c r="BB3392" s="201" t="e">
        <f t="shared" si="3535"/>
        <v>#DIV/0!</v>
      </c>
      <c r="BC3392" s="201" t="e">
        <f t="shared" si="3536"/>
        <v>#DIV/0!</v>
      </c>
      <c r="BD3392" s="201" t="e">
        <f t="shared" si="3537"/>
        <v>#DIV/0!</v>
      </c>
      <c r="BE3392" s="201" t="e">
        <f t="shared" si="3538"/>
        <v>#DIV/0!</v>
      </c>
      <c r="BG3392" s="99" t="e">
        <f t="shared" si="3541"/>
        <v>#DIV/0!</v>
      </c>
      <c r="BH3392" s="99" t="e">
        <f t="shared" si="3542"/>
        <v>#DIV/0!</v>
      </c>
      <c r="BI3392" s="99" t="e">
        <f t="shared" si="3543"/>
        <v>#DIV/0!</v>
      </c>
      <c r="BJ3392" s="99" t="e">
        <f t="shared" si="3544"/>
        <v>#DIV/0!</v>
      </c>
      <c r="BK3392" s="99" t="e">
        <f t="shared" si="3545"/>
        <v>#DIV/0!</v>
      </c>
      <c r="BL3392" s="99" t="e">
        <f t="shared" si="3546"/>
        <v>#DIV/0!</v>
      </c>
      <c r="BM3392" s="99" t="e">
        <f t="shared" si="3547"/>
        <v>#DIV/0!</v>
      </c>
      <c r="BN3392" s="99" t="e">
        <f t="shared" si="3548"/>
        <v>#DIV/0!</v>
      </c>
      <c r="BO3392" s="99" t="e">
        <f t="shared" si="3549"/>
        <v>#DIV/0!</v>
      </c>
      <c r="BP3392" s="99" t="e">
        <f t="shared" si="3550"/>
        <v>#DIV/0!</v>
      </c>
      <c r="BQ3392" s="99" t="e">
        <f t="shared" si="3551"/>
        <v>#DIV/0!</v>
      </c>
      <c r="BR3392" s="99" t="e">
        <f t="shared" si="3552"/>
        <v>#DIV/0!</v>
      </c>
      <c r="BS3392" s="99">
        <f t="shared" si="3539"/>
        <v>0</v>
      </c>
      <c r="BT3392" s="99">
        <f t="shared" si="3540"/>
        <v>3.5</v>
      </c>
    </row>
    <row r="3393" spans="1:72" ht="13" x14ac:dyDescent="0.25">
      <c r="A3393" s="93">
        <v>40239</v>
      </c>
      <c r="B3393" s="94">
        <v>0</v>
      </c>
      <c r="C3393" s="101">
        <v>4.0999999999999996</v>
      </c>
      <c r="D3393" s="205">
        <v>19.634</v>
      </c>
      <c r="E3393" s="207" t="e">
        <f t="shared" si="3553"/>
        <v>#DIV/0!</v>
      </c>
      <c r="G3393" s="95" t="e">
        <f t="shared" si="3489"/>
        <v>#DIV/0!</v>
      </c>
      <c r="H3393" s="95">
        <f t="shared" si="3490"/>
        <v>0</v>
      </c>
      <c r="I3393" s="95">
        <f t="shared" si="3491"/>
        <v>4.0999999999999996</v>
      </c>
      <c r="J3393" s="100">
        <f t="shared" si="3492"/>
        <v>0</v>
      </c>
      <c r="K3393" s="100" t="e">
        <f t="shared" si="3493"/>
        <v>#DIV/0!</v>
      </c>
      <c r="L3393" s="100" t="e">
        <f t="shared" si="3494"/>
        <v>#DIV/0!</v>
      </c>
      <c r="M3393" s="100" t="e">
        <f t="shared" si="3495"/>
        <v>#DIV/0!</v>
      </c>
      <c r="N3393" s="100" t="e">
        <f t="shared" si="3496"/>
        <v>#DIV/0!</v>
      </c>
      <c r="O3393" s="100" t="e">
        <f t="shared" si="3497"/>
        <v>#DIV/0!</v>
      </c>
      <c r="P3393" s="100" t="e">
        <f t="shared" si="3498"/>
        <v>#DIV/0!</v>
      </c>
      <c r="Q3393" s="100" t="e">
        <f t="shared" si="3499"/>
        <v>#DIV/0!</v>
      </c>
      <c r="R3393" s="100" t="e">
        <f t="shared" si="3500"/>
        <v>#DIV/0!</v>
      </c>
      <c r="S3393" s="100" t="e">
        <f t="shared" si="3501"/>
        <v>#DIV/0!</v>
      </c>
      <c r="T3393" s="100" t="e">
        <f t="shared" si="3502"/>
        <v>#DIV/0!</v>
      </c>
      <c r="U3393" s="100" t="e">
        <f t="shared" si="3503"/>
        <v>#DIV/0!</v>
      </c>
      <c r="V3393" s="100" t="e">
        <f t="shared" si="3504"/>
        <v>#DIV/0!</v>
      </c>
      <c r="W3393" s="100" t="e">
        <f t="shared" si="3505"/>
        <v>#DIV/0!</v>
      </c>
      <c r="X3393" s="100" t="e">
        <f t="shared" si="3506"/>
        <v>#DIV/0!</v>
      </c>
      <c r="Y3393" s="100" t="e">
        <f t="shared" si="3507"/>
        <v>#DIV/0!</v>
      </c>
      <c r="Z3393" s="100" t="e">
        <f t="shared" si="3508"/>
        <v>#DIV/0!</v>
      </c>
      <c r="AA3393" s="100" t="e">
        <f t="shared" si="3554"/>
        <v>#DIV/0!</v>
      </c>
      <c r="AB3393" s="95" t="e">
        <f t="shared" si="3509"/>
        <v>#DIV/0!</v>
      </c>
      <c r="AC3393" s="95" t="e">
        <f t="shared" si="3510"/>
        <v>#DIV/0!</v>
      </c>
      <c r="AD3393" s="95" t="e">
        <f t="shared" si="3511"/>
        <v>#DIV/0!</v>
      </c>
      <c r="AE3393" s="95" t="e">
        <f t="shared" si="3512"/>
        <v>#DIV/0!</v>
      </c>
      <c r="AF3393" s="95" t="e">
        <f t="shared" si="3513"/>
        <v>#DIV/0!</v>
      </c>
      <c r="AG3393" s="95" t="e">
        <f t="shared" si="3514"/>
        <v>#DIV/0!</v>
      </c>
      <c r="AH3393" s="95" t="e">
        <f t="shared" si="3515"/>
        <v>#DIV/0!</v>
      </c>
      <c r="AI3393" s="95" t="e">
        <f t="shared" si="3516"/>
        <v>#DIV/0!</v>
      </c>
      <c r="AJ3393" s="95" t="e">
        <f t="shared" si="3517"/>
        <v>#DIV/0!</v>
      </c>
      <c r="AK3393" s="95" t="e">
        <f t="shared" si="3518"/>
        <v>#DIV/0!</v>
      </c>
      <c r="AL3393" s="95" t="e">
        <f t="shared" si="3519"/>
        <v>#DIV/0!</v>
      </c>
      <c r="AM3393" s="95" t="e">
        <f t="shared" si="3520"/>
        <v>#DIV/0!</v>
      </c>
      <c r="AN3393" s="95" t="e">
        <f t="shared" si="3521"/>
        <v>#DIV/0!</v>
      </c>
      <c r="AO3393" s="95" t="e">
        <f t="shared" si="3522"/>
        <v>#DIV/0!</v>
      </c>
      <c r="AP3393" s="95" t="e">
        <f t="shared" si="3523"/>
        <v>#DIV/0!</v>
      </c>
      <c r="AQ3393" s="95" t="e">
        <f t="shared" si="3524"/>
        <v>#DIV/0!</v>
      </c>
      <c r="AR3393" s="95" t="e">
        <f t="shared" si="3525"/>
        <v>#DIV/0!</v>
      </c>
      <c r="AS3393" s="95" t="e">
        <f t="shared" si="3526"/>
        <v>#DIV/0!</v>
      </c>
      <c r="AT3393" s="95" t="e">
        <f t="shared" si="3527"/>
        <v>#DIV/0!</v>
      </c>
      <c r="AU3393" s="95" t="e">
        <f t="shared" si="3528"/>
        <v>#DIV/0!</v>
      </c>
      <c r="AV3393" s="95" t="e">
        <f t="shared" si="3529"/>
        <v>#DIV/0!</v>
      </c>
      <c r="AW3393" s="95" t="e">
        <f t="shared" si="3530"/>
        <v>#DIV/0!</v>
      </c>
      <c r="AX3393" s="95" t="e">
        <f t="shared" si="3531"/>
        <v>#DIV/0!</v>
      </c>
      <c r="AY3393" s="95" t="e">
        <f t="shared" si="3532"/>
        <v>#DIV/0!</v>
      </c>
      <c r="AZ3393" s="213" t="e">
        <f t="shared" si="3533"/>
        <v>#DIV/0!</v>
      </c>
      <c r="BA3393" s="201" t="e">
        <f t="shared" si="3534"/>
        <v>#DIV/0!</v>
      </c>
      <c r="BB3393" s="201" t="e">
        <f t="shared" si="3535"/>
        <v>#DIV/0!</v>
      </c>
      <c r="BC3393" s="201" t="e">
        <f t="shared" si="3536"/>
        <v>#DIV/0!</v>
      </c>
      <c r="BD3393" s="201" t="e">
        <f t="shared" si="3537"/>
        <v>#DIV/0!</v>
      </c>
      <c r="BE3393" s="201" t="e">
        <f t="shared" si="3538"/>
        <v>#DIV/0!</v>
      </c>
      <c r="BG3393" s="99" t="e">
        <f t="shared" si="3541"/>
        <v>#DIV/0!</v>
      </c>
      <c r="BH3393" s="99" t="e">
        <f t="shared" si="3542"/>
        <v>#DIV/0!</v>
      </c>
      <c r="BI3393" s="99" t="e">
        <f t="shared" si="3543"/>
        <v>#DIV/0!</v>
      </c>
      <c r="BJ3393" s="99" t="e">
        <f t="shared" si="3544"/>
        <v>#DIV/0!</v>
      </c>
      <c r="BK3393" s="99" t="e">
        <f t="shared" si="3545"/>
        <v>#DIV/0!</v>
      </c>
      <c r="BL3393" s="99" t="e">
        <f t="shared" si="3546"/>
        <v>#DIV/0!</v>
      </c>
      <c r="BM3393" s="99" t="e">
        <f t="shared" si="3547"/>
        <v>#DIV/0!</v>
      </c>
      <c r="BN3393" s="99" t="e">
        <f t="shared" si="3548"/>
        <v>#DIV/0!</v>
      </c>
      <c r="BO3393" s="99" t="e">
        <f t="shared" si="3549"/>
        <v>#DIV/0!</v>
      </c>
      <c r="BP3393" s="99" t="e">
        <f t="shared" si="3550"/>
        <v>#DIV/0!</v>
      </c>
      <c r="BQ3393" s="99" t="e">
        <f t="shared" si="3551"/>
        <v>#DIV/0!</v>
      </c>
      <c r="BR3393" s="99" t="e">
        <f t="shared" si="3552"/>
        <v>#DIV/0!</v>
      </c>
      <c r="BS3393" s="99">
        <f t="shared" si="3539"/>
        <v>0</v>
      </c>
      <c r="BT3393" s="99">
        <f t="shared" si="3540"/>
        <v>4.0999999999999996</v>
      </c>
    </row>
    <row r="3394" spans="1:72" ht="13" x14ac:dyDescent="0.25">
      <c r="A3394" s="93">
        <v>40240</v>
      </c>
      <c r="B3394" s="94">
        <v>7.3345164046458078E-2</v>
      </c>
      <c r="C3394" s="101">
        <v>1.9</v>
      </c>
      <c r="D3394" s="205">
        <v>17.358000000000001</v>
      </c>
      <c r="E3394" s="207" t="e">
        <f t="shared" si="3553"/>
        <v>#DIV/0!</v>
      </c>
      <c r="G3394" s="95" t="e">
        <f t="shared" si="3489"/>
        <v>#DIV/0!</v>
      </c>
      <c r="H3394" s="95">
        <f t="shared" si="3490"/>
        <v>0</v>
      </c>
      <c r="I3394" s="95">
        <f t="shared" si="3491"/>
        <v>1.8266548359535419</v>
      </c>
      <c r="J3394" s="100">
        <f t="shared" si="3492"/>
        <v>0</v>
      </c>
      <c r="K3394" s="100" t="e">
        <f t="shared" si="3493"/>
        <v>#DIV/0!</v>
      </c>
      <c r="L3394" s="100" t="e">
        <f t="shared" si="3494"/>
        <v>#DIV/0!</v>
      </c>
      <c r="M3394" s="100" t="e">
        <f t="shared" si="3495"/>
        <v>#DIV/0!</v>
      </c>
      <c r="N3394" s="100" t="e">
        <f t="shared" si="3496"/>
        <v>#DIV/0!</v>
      </c>
      <c r="O3394" s="100" t="e">
        <f t="shared" si="3497"/>
        <v>#DIV/0!</v>
      </c>
      <c r="P3394" s="100" t="e">
        <f t="shared" si="3498"/>
        <v>#DIV/0!</v>
      </c>
      <c r="Q3394" s="100" t="e">
        <f t="shared" si="3499"/>
        <v>#DIV/0!</v>
      </c>
      <c r="R3394" s="100" t="e">
        <f t="shared" si="3500"/>
        <v>#DIV/0!</v>
      </c>
      <c r="S3394" s="100" t="e">
        <f t="shared" si="3501"/>
        <v>#DIV/0!</v>
      </c>
      <c r="T3394" s="100" t="e">
        <f t="shared" si="3502"/>
        <v>#DIV/0!</v>
      </c>
      <c r="U3394" s="100" t="e">
        <f t="shared" si="3503"/>
        <v>#DIV/0!</v>
      </c>
      <c r="V3394" s="100" t="e">
        <f t="shared" si="3504"/>
        <v>#DIV/0!</v>
      </c>
      <c r="W3394" s="100" t="e">
        <f t="shared" si="3505"/>
        <v>#DIV/0!</v>
      </c>
      <c r="X3394" s="100" t="e">
        <f t="shared" si="3506"/>
        <v>#DIV/0!</v>
      </c>
      <c r="Y3394" s="100" t="e">
        <f t="shared" si="3507"/>
        <v>#DIV/0!</v>
      </c>
      <c r="Z3394" s="100" t="e">
        <f t="shared" si="3508"/>
        <v>#DIV/0!</v>
      </c>
      <c r="AA3394" s="100" t="e">
        <f t="shared" si="3554"/>
        <v>#DIV/0!</v>
      </c>
      <c r="AB3394" s="95" t="e">
        <f t="shared" si="3509"/>
        <v>#DIV/0!</v>
      </c>
      <c r="AC3394" s="95" t="e">
        <f t="shared" si="3510"/>
        <v>#DIV/0!</v>
      </c>
      <c r="AD3394" s="95" t="e">
        <f t="shared" si="3511"/>
        <v>#DIV/0!</v>
      </c>
      <c r="AE3394" s="95" t="e">
        <f t="shared" si="3512"/>
        <v>#DIV/0!</v>
      </c>
      <c r="AF3394" s="95" t="e">
        <f t="shared" si="3513"/>
        <v>#DIV/0!</v>
      </c>
      <c r="AG3394" s="95" t="e">
        <f t="shared" si="3514"/>
        <v>#DIV/0!</v>
      </c>
      <c r="AH3394" s="95" t="e">
        <f t="shared" si="3515"/>
        <v>#DIV/0!</v>
      </c>
      <c r="AI3394" s="95" t="e">
        <f t="shared" si="3516"/>
        <v>#DIV/0!</v>
      </c>
      <c r="AJ3394" s="95" t="e">
        <f t="shared" si="3517"/>
        <v>#DIV/0!</v>
      </c>
      <c r="AK3394" s="95" t="e">
        <f t="shared" si="3518"/>
        <v>#DIV/0!</v>
      </c>
      <c r="AL3394" s="95" t="e">
        <f t="shared" si="3519"/>
        <v>#DIV/0!</v>
      </c>
      <c r="AM3394" s="95" t="e">
        <f t="shared" si="3520"/>
        <v>#DIV/0!</v>
      </c>
      <c r="AN3394" s="95" t="e">
        <f t="shared" si="3521"/>
        <v>#DIV/0!</v>
      </c>
      <c r="AO3394" s="95" t="e">
        <f t="shared" si="3522"/>
        <v>#DIV/0!</v>
      </c>
      <c r="AP3394" s="95" t="e">
        <f t="shared" si="3523"/>
        <v>#DIV/0!</v>
      </c>
      <c r="AQ3394" s="95" t="e">
        <f t="shared" si="3524"/>
        <v>#DIV/0!</v>
      </c>
      <c r="AR3394" s="95" t="e">
        <f t="shared" si="3525"/>
        <v>#DIV/0!</v>
      </c>
      <c r="AS3394" s="95" t="e">
        <f t="shared" si="3526"/>
        <v>#DIV/0!</v>
      </c>
      <c r="AT3394" s="95" t="e">
        <f t="shared" si="3527"/>
        <v>#DIV/0!</v>
      </c>
      <c r="AU3394" s="95" t="e">
        <f t="shared" si="3528"/>
        <v>#DIV/0!</v>
      </c>
      <c r="AV3394" s="95" t="e">
        <f t="shared" si="3529"/>
        <v>#DIV/0!</v>
      </c>
      <c r="AW3394" s="95" t="e">
        <f t="shared" si="3530"/>
        <v>#DIV/0!</v>
      </c>
      <c r="AX3394" s="95" t="e">
        <f t="shared" si="3531"/>
        <v>#DIV/0!</v>
      </c>
      <c r="AY3394" s="95" t="e">
        <f t="shared" si="3532"/>
        <v>#DIV/0!</v>
      </c>
      <c r="AZ3394" s="213" t="e">
        <f t="shared" si="3533"/>
        <v>#DIV/0!</v>
      </c>
      <c r="BA3394" s="201" t="e">
        <f t="shared" si="3534"/>
        <v>#DIV/0!</v>
      </c>
      <c r="BB3394" s="201" t="e">
        <f t="shared" si="3535"/>
        <v>#DIV/0!</v>
      </c>
      <c r="BC3394" s="201" t="e">
        <f t="shared" si="3536"/>
        <v>#DIV/0!</v>
      </c>
      <c r="BD3394" s="201" t="e">
        <f t="shared" si="3537"/>
        <v>#DIV/0!</v>
      </c>
      <c r="BE3394" s="201" t="e">
        <f t="shared" si="3538"/>
        <v>#DIV/0!</v>
      </c>
      <c r="BG3394" s="99" t="e">
        <f t="shared" si="3541"/>
        <v>#DIV/0!</v>
      </c>
      <c r="BH3394" s="99" t="e">
        <f t="shared" si="3542"/>
        <v>#DIV/0!</v>
      </c>
      <c r="BI3394" s="99" t="e">
        <f t="shared" si="3543"/>
        <v>#DIV/0!</v>
      </c>
      <c r="BJ3394" s="99" t="e">
        <f t="shared" si="3544"/>
        <v>#DIV/0!</v>
      </c>
      <c r="BK3394" s="99" t="e">
        <f t="shared" si="3545"/>
        <v>#DIV/0!</v>
      </c>
      <c r="BL3394" s="99" t="e">
        <f t="shared" si="3546"/>
        <v>#DIV/0!</v>
      </c>
      <c r="BM3394" s="99" t="e">
        <f t="shared" si="3547"/>
        <v>#DIV/0!</v>
      </c>
      <c r="BN3394" s="99" t="e">
        <f t="shared" si="3548"/>
        <v>#DIV/0!</v>
      </c>
      <c r="BO3394" s="99" t="e">
        <f t="shared" si="3549"/>
        <v>#DIV/0!</v>
      </c>
      <c r="BP3394" s="99" t="e">
        <f t="shared" si="3550"/>
        <v>#DIV/0!</v>
      </c>
      <c r="BQ3394" s="99" t="e">
        <f t="shared" si="3551"/>
        <v>#DIV/0!</v>
      </c>
      <c r="BR3394" s="99" t="e">
        <f t="shared" si="3552"/>
        <v>#DIV/0!</v>
      </c>
      <c r="BS3394" s="99">
        <f t="shared" si="3539"/>
        <v>7.3345164046458078E-2</v>
      </c>
      <c r="BT3394" s="99">
        <f t="shared" si="3540"/>
        <v>1.9</v>
      </c>
    </row>
    <row r="3395" spans="1:72" ht="13" x14ac:dyDescent="0.25">
      <c r="A3395" s="93">
        <v>40241</v>
      </c>
      <c r="B3395" s="94">
        <v>8.2811216775707486</v>
      </c>
      <c r="C3395" s="101">
        <v>2.8</v>
      </c>
      <c r="D3395" s="205">
        <v>16.489999999999998</v>
      </c>
      <c r="E3395" s="207" t="e">
        <f t="shared" si="3553"/>
        <v>#DIV/0!</v>
      </c>
      <c r="G3395" s="95" t="e">
        <f t="shared" si="3489"/>
        <v>#DIV/0!</v>
      </c>
      <c r="H3395" s="95">
        <f t="shared" si="3490"/>
        <v>5.4811216775707488</v>
      </c>
      <c r="I3395" s="95">
        <f t="shared" si="3491"/>
        <v>0</v>
      </c>
      <c r="J3395" s="100" t="e">
        <f t="shared" si="3492"/>
        <v>#DIV/0!</v>
      </c>
      <c r="K3395" s="100">
        <f t="shared" si="3493"/>
        <v>0</v>
      </c>
      <c r="L3395" s="100" t="e">
        <f t="shared" si="3494"/>
        <v>#DIV/0!</v>
      </c>
      <c r="M3395" s="100" t="e">
        <f t="shared" si="3495"/>
        <v>#DIV/0!</v>
      </c>
      <c r="N3395" s="100" t="e">
        <f t="shared" si="3496"/>
        <v>#DIV/0!</v>
      </c>
      <c r="O3395" s="100" t="e">
        <f t="shared" si="3497"/>
        <v>#DIV/0!</v>
      </c>
      <c r="P3395" s="100" t="e">
        <f t="shared" si="3498"/>
        <v>#DIV/0!</v>
      </c>
      <c r="Q3395" s="100" t="e">
        <f t="shared" si="3499"/>
        <v>#DIV/0!</v>
      </c>
      <c r="R3395" s="100" t="e">
        <f t="shared" si="3500"/>
        <v>#DIV/0!</v>
      </c>
      <c r="S3395" s="100" t="e">
        <f t="shared" si="3501"/>
        <v>#DIV/0!</v>
      </c>
      <c r="T3395" s="100" t="e">
        <f t="shared" si="3502"/>
        <v>#DIV/0!</v>
      </c>
      <c r="U3395" s="100" t="e">
        <f t="shared" si="3503"/>
        <v>#DIV/0!</v>
      </c>
      <c r="V3395" s="100" t="e">
        <f t="shared" si="3504"/>
        <v>#DIV/0!</v>
      </c>
      <c r="W3395" s="100" t="e">
        <f t="shared" si="3505"/>
        <v>#DIV/0!</v>
      </c>
      <c r="X3395" s="100" t="e">
        <f t="shared" si="3506"/>
        <v>#DIV/0!</v>
      </c>
      <c r="Y3395" s="100" t="e">
        <f t="shared" si="3507"/>
        <v>#DIV/0!</v>
      </c>
      <c r="Z3395" s="100" t="e">
        <f t="shared" si="3508"/>
        <v>#DIV/0!</v>
      </c>
      <c r="AA3395" s="100" t="e">
        <f t="shared" si="3554"/>
        <v>#DIV/0!</v>
      </c>
      <c r="AB3395" s="95" t="e">
        <f t="shared" si="3509"/>
        <v>#DIV/0!</v>
      </c>
      <c r="AC3395" s="95" t="e">
        <f t="shared" si="3510"/>
        <v>#DIV/0!</v>
      </c>
      <c r="AD3395" s="95" t="e">
        <f t="shared" si="3511"/>
        <v>#DIV/0!</v>
      </c>
      <c r="AE3395" s="95" t="e">
        <f t="shared" si="3512"/>
        <v>#DIV/0!</v>
      </c>
      <c r="AF3395" s="95" t="e">
        <f t="shared" si="3513"/>
        <v>#DIV/0!</v>
      </c>
      <c r="AG3395" s="95" t="e">
        <f t="shared" si="3514"/>
        <v>#DIV/0!</v>
      </c>
      <c r="AH3395" s="95" t="e">
        <f t="shared" si="3515"/>
        <v>#DIV/0!</v>
      </c>
      <c r="AI3395" s="95" t="e">
        <f t="shared" si="3516"/>
        <v>#DIV/0!</v>
      </c>
      <c r="AJ3395" s="95" t="e">
        <f t="shared" si="3517"/>
        <v>#DIV/0!</v>
      </c>
      <c r="AK3395" s="95" t="e">
        <f t="shared" si="3518"/>
        <v>#DIV/0!</v>
      </c>
      <c r="AL3395" s="95" t="e">
        <f t="shared" si="3519"/>
        <v>#DIV/0!</v>
      </c>
      <c r="AM3395" s="95" t="e">
        <f t="shared" si="3520"/>
        <v>#DIV/0!</v>
      </c>
      <c r="AN3395" s="95" t="e">
        <f t="shared" si="3521"/>
        <v>#DIV/0!</v>
      </c>
      <c r="AO3395" s="95" t="e">
        <f t="shared" si="3522"/>
        <v>#DIV/0!</v>
      </c>
      <c r="AP3395" s="95" t="e">
        <f t="shared" si="3523"/>
        <v>#DIV/0!</v>
      </c>
      <c r="AQ3395" s="95" t="e">
        <f t="shared" si="3524"/>
        <v>#DIV/0!</v>
      </c>
      <c r="AR3395" s="95" t="e">
        <f t="shared" si="3525"/>
        <v>#DIV/0!</v>
      </c>
      <c r="AS3395" s="95" t="e">
        <f t="shared" si="3526"/>
        <v>#DIV/0!</v>
      </c>
      <c r="AT3395" s="95" t="e">
        <f t="shared" si="3527"/>
        <v>#DIV/0!</v>
      </c>
      <c r="AU3395" s="95" t="e">
        <f t="shared" si="3528"/>
        <v>#DIV/0!</v>
      </c>
      <c r="AV3395" s="95" t="e">
        <f t="shared" si="3529"/>
        <v>#DIV/0!</v>
      </c>
      <c r="AW3395" s="95" t="e">
        <f t="shared" si="3530"/>
        <v>#DIV/0!</v>
      </c>
      <c r="AX3395" s="95" t="e">
        <f t="shared" si="3531"/>
        <v>#DIV/0!</v>
      </c>
      <c r="AY3395" s="95" t="e">
        <f t="shared" si="3532"/>
        <v>#DIV/0!</v>
      </c>
      <c r="AZ3395" s="213" t="e">
        <f t="shared" si="3533"/>
        <v>#DIV/0!</v>
      </c>
      <c r="BA3395" s="201" t="e">
        <f t="shared" si="3534"/>
        <v>#DIV/0!</v>
      </c>
      <c r="BB3395" s="201" t="e">
        <f t="shared" si="3535"/>
        <v>#DIV/0!</v>
      </c>
      <c r="BC3395" s="201" t="e">
        <f t="shared" si="3536"/>
        <v>#DIV/0!</v>
      </c>
      <c r="BD3395" s="201" t="e">
        <f t="shared" si="3537"/>
        <v>#DIV/0!</v>
      </c>
      <c r="BE3395" s="201" t="e">
        <f t="shared" si="3538"/>
        <v>#DIV/0!</v>
      </c>
      <c r="BG3395" s="99" t="e">
        <f t="shared" si="3541"/>
        <v>#DIV/0!</v>
      </c>
      <c r="BH3395" s="99" t="e">
        <f t="shared" si="3542"/>
        <v>#DIV/0!</v>
      </c>
      <c r="BI3395" s="99" t="e">
        <f t="shared" si="3543"/>
        <v>#DIV/0!</v>
      </c>
      <c r="BJ3395" s="99" t="e">
        <f t="shared" si="3544"/>
        <v>#DIV/0!</v>
      </c>
      <c r="BK3395" s="99" t="e">
        <f t="shared" si="3545"/>
        <v>#DIV/0!</v>
      </c>
      <c r="BL3395" s="99" t="e">
        <f t="shared" si="3546"/>
        <v>#DIV/0!</v>
      </c>
      <c r="BM3395" s="99" t="e">
        <f t="shared" si="3547"/>
        <v>#DIV/0!</v>
      </c>
      <c r="BN3395" s="99" t="e">
        <f t="shared" si="3548"/>
        <v>#DIV/0!</v>
      </c>
      <c r="BO3395" s="99" t="e">
        <f t="shared" si="3549"/>
        <v>#DIV/0!</v>
      </c>
      <c r="BP3395" s="99" t="e">
        <f t="shared" si="3550"/>
        <v>#DIV/0!</v>
      </c>
      <c r="BQ3395" s="99" t="e">
        <f t="shared" si="3551"/>
        <v>#DIV/0!</v>
      </c>
      <c r="BR3395" s="99" t="e">
        <f t="shared" si="3552"/>
        <v>#DIV/0!</v>
      </c>
      <c r="BS3395" s="99">
        <f t="shared" si="3539"/>
        <v>8.2811216775707486</v>
      </c>
      <c r="BT3395" s="99">
        <f t="shared" si="3540"/>
        <v>2.8</v>
      </c>
    </row>
    <row r="3396" spans="1:72" ht="13" x14ac:dyDescent="0.25">
      <c r="A3396" s="93">
        <v>40242</v>
      </c>
      <c r="B3396" s="94">
        <v>0</v>
      </c>
      <c r="C3396" s="101">
        <v>3.9</v>
      </c>
      <c r="D3396" s="205">
        <v>25.849</v>
      </c>
      <c r="E3396" s="207" t="e">
        <f t="shared" si="3553"/>
        <v>#DIV/0!</v>
      </c>
      <c r="G3396" s="95" t="e">
        <f t="shared" si="3489"/>
        <v>#DIV/0!</v>
      </c>
      <c r="H3396" s="95">
        <f t="shared" si="3490"/>
        <v>0</v>
      </c>
      <c r="I3396" s="95">
        <f t="shared" si="3491"/>
        <v>3.9</v>
      </c>
      <c r="J3396" s="100">
        <f t="shared" si="3492"/>
        <v>0</v>
      </c>
      <c r="K3396" s="100" t="e">
        <f t="shared" si="3493"/>
        <v>#DIV/0!</v>
      </c>
      <c r="L3396" s="100" t="e">
        <f t="shared" si="3494"/>
        <v>#DIV/0!</v>
      </c>
      <c r="M3396" s="100" t="e">
        <f t="shared" si="3495"/>
        <v>#DIV/0!</v>
      </c>
      <c r="N3396" s="100" t="e">
        <f t="shared" si="3496"/>
        <v>#DIV/0!</v>
      </c>
      <c r="O3396" s="100" t="e">
        <f t="shared" si="3497"/>
        <v>#DIV/0!</v>
      </c>
      <c r="P3396" s="100" t="e">
        <f t="shared" si="3498"/>
        <v>#DIV/0!</v>
      </c>
      <c r="Q3396" s="100" t="e">
        <f t="shared" si="3499"/>
        <v>#DIV/0!</v>
      </c>
      <c r="R3396" s="100" t="e">
        <f t="shared" si="3500"/>
        <v>#DIV/0!</v>
      </c>
      <c r="S3396" s="100" t="e">
        <f t="shared" si="3501"/>
        <v>#DIV/0!</v>
      </c>
      <c r="T3396" s="100" t="e">
        <f t="shared" si="3502"/>
        <v>#DIV/0!</v>
      </c>
      <c r="U3396" s="100" t="e">
        <f t="shared" si="3503"/>
        <v>#DIV/0!</v>
      </c>
      <c r="V3396" s="100" t="e">
        <f t="shared" si="3504"/>
        <v>#DIV/0!</v>
      </c>
      <c r="W3396" s="100" t="e">
        <f t="shared" si="3505"/>
        <v>#DIV/0!</v>
      </c>
      <c r="X3396" s="100" t="e">
        <f t="shared" si="3506"/>
        <v>#DIV/0!</v>
      </c>
      <c r="Y3396" s="100" t="e">
        <f t="shared" si="3507"/>
        <v>#DIV/0!</v>
      </c>
      <c r="Z3396" s="100" t="e">
        <f t="shared" si="3508"/>
        <v>#DIV/0!</v>
      </c>
      <c r="AA3396" s="100" t="e">
        <f t="shared" si="3554"/>
        <v>#DIV/0!</v>
      </c>
      <c r="AB3396" s="95" t="e">
        <f t="shared" si="3509"/>
        <v>#DIV/0!</v>
      </c>
      <c r="AC3396" s="95" t="e">
        <f t="shared" si="3510"/>
        <v>#DIV/0!</v>
      </c>
      <c r="AD3396" s="95" t="e">
        <f t="shared" si="3511"/>
        <v>#DIV/0!</v>
      </c>
      <c r="AE3396" s="95" t="e">
        <f t="shared" si="3512"/>
        <v>#DIV/0!</v>
      </c>
      <c r="AF3396" s="95" t="e">
        <f t="shared" si="3513"/>
        <v>#DIV/0!</v>
      </c>
      <c r="AG3396" s="95" t="e">
        <f t="shared" si="3514"/>
        <v>#DIV/0!</v>
      </c>
      <c r="AH3396" s="95" t="e">
        <f t="shared" si="3515"/>
        <v>#DIV/0!</v>
      </c>
      <c r="AI3396" s="95" t="e">
        <f t="shared" si="3516"/>
        <v>#DIV/0!</v>
      </c>
      <c r="AJ3396" s="95" t="e">
        <f t="shared" si="3517"/>
        <v>#DIV/0!</v>
      </c>
      <c r="AK3396" s="95" t="e">
        <f t="shared" si="3518"/>
        <v>#DIV/0!</v>
      </c>
      <c r="AL3396" s="95" t="e">
        <f t="shared" si="3519"/>
        <v>#DIV/0!</v>
      </c>
      <c r="AM3396" s="95" t="e">
        <f t="shared" si="3520"/>
        <v>#DIV/0!</v>
      </c>
      <c r="AN3396" s="95" t="e">
        <f t="shared" si="3521"/>
        <v>#DIV/0!</v>
      </c>
      <c r="AO3396" s="95" t="e">
        <f t="shared" si="3522"/>
        <v>#DIV/0!</v>
      </c>
      <c r="AP3396" s="95" t="e">
        <f t="shared" si="3523"/>
        <v>#DIV/0!</v>
      </c>
      <c r="AQ3396" s="95" t="e">
        <f t="shared" si="3524"/>
        <v>#DIV/0!</v>
      </c>
      <c r="AR3396" s="95" t="e">
        <f t="shared" si="3525"/>
        <v>#DIV/0!</v>
      </c>
      <c r="AS3396" s="95" t="e">
        <f t="shared" si="3526"/>
        <v>#DIV/0!</v>
      </c>
      <c r="AT3396" s="95" t="e">
        <f t="shared" si="3527"/>
        <v>#DIV/0!</v>
      </c>
      <c r="AU3396" s="95" t="e">
        <f t="shared" si="3528"/>
        <v>#DIV/0!</v>
      </c>
      <c r="AV3396" s="95" t="e">
        <f t="shared" si="3529"/>
        <v>#DIV/0!</v>
      </c>
      <c r="AW3396" s="95" t="e">
        <f t="shared" si="3530"/>
        <v>#DIV/0!</v>
      </c>
      <c r="AX3396" s="95" t="e">
        <f t="shared" si="3531"/>
        <v>#DIV/0!</v>
      </c>
      <c r="AY3396" s="95" t="e">
        <f t="shared" si="3532"/>
        <v>#DIV/0!</v>
      </c>
      <c r="AZ3396" s="213" t="e">
        <f t="shared" si="3533"/>
        <v>#DIV/0!</v>
      </c>
      <c r="BA3396" s="201" t="e">
        <f t="shared" si="3534"/>
        <v>#DIV/0!</v>
      </c>
      <c r="BB3396" s="201" t="e">
        <f t="shared" si="3535"/>
        <v>#DIV/0!</v>
      </c>
      <c r="BC3396" s="201" t="e">
        <f t="shared" si="3536"/>
        <v>#DIV/0!</v>
      </c>
      <c r="BD3396" s="201" t="e">
        <f t="shared" si="3537"/>
        <v>#DIV/0!</v>
      </c>
      <c r="BE3396" s="201" t="e">
        <f t="shared" si="3538"/>
        <v>#DIV/0!</v>
      </c>
      <c r="BG3396" s="99" t="e">
        <f t="shared" si="3541"/>
        <v>#DIV/0!</v>
      </c>
      <c r="BH3396" s="99" t="e">
        <f t="shared" si="3542"/>
        <v>#DIV/0!</v>
      </c>
      <c r="BI3396" s="99" t="e">
        <f t="shared" si="3543"/>
        <v>#DIV/0!</v>
      </c>
      <c r="BJ3396" s="99" t="e">
        <f t="shared" si="3544"/>
        <v>#DIV/0!</v>
      </c>
      <c r="BK3396" s="99" t="e">
        <f t="shared" si="3545"/>
        <v>#DIV/0!</v>
      </c>
      <c r="BL3396" s="99" t="e">
        <f t="shared" si="3546"/>
        <v>#DIV/0!</v>
      </c>
      <c r="BM3396" s="99" t="e">
        <f t="shared" si="3547"/>
        <v>#DIV/0!</v>
      </c>
      <c r="BN3396" s="99" t="e">
        <f t="shared" si="3548"/>
        <v>#DIV/0!</v>
      </c>
      <c r="BO3396" s="99" t="e">
        <f t="shared" si="3549"/>
        <v>#DIV/0!</v>
      </c>
      <c r="BP3396" s="99" t="e">
        <f t="shared" si="3550"/>
        <v>#DIV/0!</v>
      </c>
      <c r="BQ3396" s="99" t="e">
        <f t="shared" si="3551"/>
        <v>#DIV/0!</v>
      </c>
      <c r="BR3396" s="99" t="e">
        <f t="shared" si="3552"/>
        <v>#DIV/0!</v>
      </c>
      <c r="BS3396" s="99">
        <f t="shared" si="3539"/>
        <v>0</v>
      </c>
      <c r="BT3396" s="99">
        <f t="shared" si="3540"/>
        <v>3.9</v>
      </c>
    </row>
    <row r="3397" spans="1:72" ht="13" x14ac:dyDescent="0.25">
      <c r="A3397" s="93">
        <v>40243</v>
      </c>
      <c r="B3397" s="94">
        <v>0</v>
      </c>
      <c r="C3397" s="101">
        <v>3.5</v>
      </c>
      <c r="D3397" s="205">
        <v>18.138999999999999</v>
      </c>
      <c r="E3397" s="207" t="e">
        <f t="shared" si="3553"/>
        <v>#DIV/0!</v>
      </c>
      <c r="G3397" s="95" t="e">
        <f t="shared" si="3489"/>
        <v>#DIV/0!</v>
      </c>
      <c r="H3397" s="95">
        <f t="shared" si="3490"/>
        <v>0</v>
      </c>
      <c r="I3397" s="95">
        <f t="shared" si="3491"/>
        <v>3.5</v>
      </c>
      <c r="J3397" s="100">
        <f t="shared" si="3492"/>
        <v>0</v>
      </c>
      <c r="K3397" s="100" t="e">
        <f t="shared" si="3493"/>
        <v>#DIV/0!</v>
      </c>
      <c r="L3397" s="100" t="e">
        <f t="shared" si="3494"/>
        <v>#DIV/0!</v>
      </c>
      <c r="M3397" s="100" t="e">
        <f t="shared" si="3495"/>
        <v>#DIV/0!</v>
      </c>
      <c r="N3397" s="100" t="e">
        <f t="shared" si="3496"/>
        <v>#DIV/0!</v>
      </c>
      <c r="O3397" s="100" t="e">
        <f t="shared" si="3497"/>
        <v>#DIV/0!</v>
      </c>
      <c r="P3397" s="100" t="e">
        <f t="shared" si="3498"/>
        <v>#DIV/0!</v>
      </c>
      <c r="Q3397" s="100" t="e">
        <f t="shared" si="3499"/>
        <v>#DIV/0!</v>
      </c>
      <c r="R3397" s="100" t="e">
        <f t="shared" si="3500"/>
        <v>#DIV/0!</v>
      </c>
      <c r="S3397" s="100" t="e">
        <f t="shared" si="3501"/>
        <v>#DIV/0!</v>
      </c>
      <c r="T3397" s="100" t="e">
        <f t="shared" si="3502"/>
        <v>#DIV/0!</v>
      </c>
      <c r="U3397" s="100" t="e">
        <f t="shared" si="3503"/>
        <v>#DIV/0!</v>
      </c>
      <c r="V3397" s="100" t="e">
        <f t="shared" si="3504"/>
        <v>#DIV/0!</v>
      </c>
      <c r="W3397" s="100" t="e">
        <f t="shared" si="3505"/>
        <v>#DIV/0!</v>
      </c>
      <c r="X3397" s="100" t="e">
        <f t="shared" si="3506"/>
        <v>#DIV/0!</v>
      </c>
      <c r="Y3397" s="100" t="e">
        <f t="shared" si="3507"/>
        <v>#DIV/0!</v>
      </c>
      <c r="Z3397" s="100" t="e">
        <f t="shared" si="3508"/>
        <v>#DIV/0!</v>
      </c>
      <c r="AA3397" s="100" t="e">
        <f t="shared" si="3554"/>
        <v>#DIV/0!</v>
      </c>
      <c r="AB3397" s="95" t="e">
        <f t="shared" si="3509"/>
        <v>#DIV/0!</v>
      </c>
      <c r="AC3397" s="95" t="e">
        <f t="shared" si="3510"/>
        <v>#DIV/0!</v>
      </c>
      <c r="AD3397" s="95" t="e">
        <f t="shared" si="3511"/>
        <v>#DIV/0!</v>
      </c>
      <c r="AE3397" s="95" t="e">
        <f t="shared" si="3512"/>
        <v>#DIV/0!</v>
      </c>
      <c r="AF3397" s="95" t="e">
        <f t="shared" si="3513"/>
        <v>#DIV/0!</v>
      </c>
      <c r="AG3397" s="95" t="e">
        <f t="shared" si="3514"/>
        <v>#DIV/0!</v>
      </c>
      <c r="AH3397" s="95" t="e">
        <f t="shared" si="3515"/>
        <v>#DIV/0!</v>
      </c>
      <c r="AI3397" s="95" t="e">
        <f t="shared" si="3516"/>
        <v>#DIV/0!</v>
      </c>
      <c r="AJ3397" s="95" t="e">
        <f t="shared" si="3517"/>
        <v>#DIV/0!</v>
      </c>
      <c r="AK3397" s="95" t="e">
        <f t="shared" si="3518"/>
        <v>#DIV/0!</v>
      </c>
      <c r="AL3397" s="95" t="e">
        <f t="shared" si="3519"/>
        <v>#DIV/0!</v>
      </c>
      <c r="AM3397" s="95" t="e">
        <f t="shared" si="3520"/>
        <v>#DIV/0!</v>
      </c>
      <c r="AN3397" s="95" t="e">
        <f t="shared" si="3521"/>
        <v>#DIV/0!</v>
      </c>
      <c r="AO3397" s="95" t="e">
        <f t="shared" si="3522"/>
        <v>#DIV/0!</v>
      </c>
      <c r="AP3397" s="95" t="e">
        <f t="shared" si="3523"/>
        <v>#DIV/0!</v>
      </c>
      <c r="AQ3397" s="95" t="e">
        <f t="shared" si="3524"/>
        <v>#DIV/0!</v>
      </c>
      <c r="AR3397" s="95" t="e">
        <f t="shared" si="3525"/>
        <v>#DIV/0!</v>
      </c>
      <c r="AS3397" s="95" t="e">
        <f t="shared" si="3526"/>
        <v>#DIV/0!</v>
      </c>
      <c r="AT3397" s="95" t="e">
        <f t="shared" si="3527"/>
        <v>#DIV/0!</v>
      </c>
      <c r="AU3397" s="95" t="e">
        <f t="shared" si="3528"/>
        <v>#DIV/0!</v>
      </c>
      <c r="AV3397" s="95" t="e">
        <f t="shared" si="3529"/>
        <v>#DIV/0!</v>
      </c>
      <c r="AW3397" s="95" t="e">
        <f t="shared" si="3530"/>
        <v>#DIV/0!</v>
      </c>
      <c r="AX3397" s="95" t="e">
        <f t="shared" si="3531"/>
        <v>#DIV/0!</v>
      </c>
      <c r="AY3397" s="95" t="e">
        <f t="shared" si="3532"/>
        <v>#DIV/0!</v>
      </c>
      <c r="AZ3397" s="213" t="e">
        <f t="shared" si="3533"/>
        <v>#DIV/0!</v>
      </c>
      <c r="BA3397" s="201" t="e">
        <f t="shared" si="3534"/>
        <v>#DIV/0!</v>
      </c>
      <c r="BB3397" s="201" t="e">
        <f t="shared" si="3535"/>
        <v>#DIV/0!</v>
      </c>
      <c r="BC3397" s="201" t="e">
        <f t="shared" si="3536"/>
        <v>#DIV/0!</v>
      </c>
      <c r="BD3397" s="201" t="e">
        <f t="shared" si="3537"/>
        <v>#DIV/0!</v>
      </c>
      <c r="BE3397" s="201" t="e">
        <f t="shared" si="3538"/>
        <v>#DIV/0!</v>
      </c>
      <c r="BG3397" s="99" t="e">
        <f t="shared" si="3541"/>
        <v>#DIV/0!</v>
      </c>
      <c r="BH3397" s="99" t="e">
        <f t="shared" si="3542"/>
        <v>#DIV/0!</v>
      </c>
      <c r="BI3397" s="99" t="e">
        <f t="shared" si="3543"/>
        <v>#DIV/0!</v>
      </c>
      <c r="BJ3397" s="99" t="e">
        <f t="shared" si="3544"/>
        <v>#DIV/0!</v>
      </c>
      <c r="BK3397" s="99" t="e">
        <f t="shared" si="3545"/>
        <v>#DIV/0!</v>
      </c>
      <c r="BL3397" s="99" t="e">
        <f t="shared" si="3546"/>
        <v>#DIV/0!</v>
      </c>
      <c r="BM3397" s="99" t="e">
        <f t="shared" si="3547"/>
        <v>#DIV/0!</v>
      </c>
      <c r="BN3397" s="99" t="e">
        <f t="shared" si="3548"/>
        <v>#DIV/0!</v>
      </c>
      <c r="BO3397" s="99" t="e">
        <f t="shared" si="3549"/>
        <v>#DIV/0!</v>
      </c>
      <c r="BP3397" s="99" t="e">
        <f t="shared" si="3550"/>
        <v>#DIV/0!</v>
      </c>
      <c r="BQ3397" s="99" t="e">
        <f t="shared" si="3551"/>
        <v>#DIV/0!</v>
      </c>
      <c r="BR3397" s="99" t="e">
        <f t="shared" si="3552"/>
        <v>#DIV/0!</v>
      </c>
      <c r="BS3397" s="99">
        <f t="shared" si="3539"/>
        <v>0</v>
      </c>
      <c r="BT3397" s="99">
        <f t="shared" si="3540"/>
        <v>3.5</v>
      </c>
    </row>
    <row r="3398" spans="1:72" ht="13" x14ac:dyDescent="0.25">
      <c r="A3398" s="93">
        <v>40244</v>
      </c>
      <c r="B3398" s="94">
        <v>0</v>
      </c>
      <c r="C3398" s="101">
        <v>3.1</v>
      </c>
      <c r="D3398" s="205">
        <v>15.58</v>
      </c>
      <c r="E3398" s="207" t="e">
        <f t="shared" si="3553"/>
        <v>#DIV/0!</v>
      </c>
      <c r="G3398" s="95" t="e">
        <f t="shared" si="3489"/>
        <v>#DIV/0!</v>
      </c>
      <c r="H3398" s="95">
        <f t="shared" si="3490"/>
        <v>0</v>
      </c>
      <c r="I3398" s="95">
        <f t="shared" si="3491"/>
        <v>3.1</v>
      </c>
      <c r="J3398" s="100">
        <f t="shared" si="3492"/>
        <v>0</v>
      </c>
      <c r="K3398" s="100" t="e">
        <f t="shared" si="3493"/>
        <v>#DIV/0!</v>
      </c>
      <c r="L3398" s="100" t="e">
        <f t="shared" si="3494"/>
        <v>#DIV/0!</v>
      </c>
      <c r="M3398" s="100" t="e">
        <f t="shared" si="3495"/>
        <v>#DIV/0!</v>
      </c>
      <c r="N3398" s="100" t="e">
        <f t="shared" si="3496"/>
        <v>#DIV/0!</v>
      </c>
      <c r="O3398" s="100" t="e">
        <f t="shared" si="3497"/>
        <v>#DIV/0!</v>
      </c>
      <c r="P3398" s="100" t="e">
        <f t="shared" si="3498"/>
        <v>#DIV/0!</v>
      </c>
      <c r="Q3398" s="100" t="e">
        <f t="shared" si="3499"/>
        <v>#DIV/0!</v>
      </c>
      <c r="R3398" s="100" t="e">
        <f t="shared" si="3500"/>
        <v>#DIV/0!</v>
      </c>
      <c r="S3398" s="100" t="e">
        <f t="shared" si="3501"/>
        <v>#DIV/0!</v>
      </c>
      <c r="T3398" s="100" t="e">
        <f t="shared" si="3502"/>
        <v>#DIV/0!</v>
      </c>
      <c r="U3398" s="100" t="e">
        <f t="shared" si="3503"/>
        <v>#DIV/0!</v>
      </c>
      <c r="V3398" s="100" t="e">
        <f t="shared" si="3504"/>
        <v>#DIV/0!</v>
      </c>
      <c r="W3398" s="100" t="e">
        <f t="shared" si="3505"/>
        <v>#DIV/0!</v>
      </c>
      <c r="X3398" s="100" t="e">
        <f t="shared" si="3506"/>
        <v>#DIV/0!</v>
      </c>
      <c r="Y3398" s="100" t="e">
        <f t="shared" si="3507"/>
        <v>#DIV/0!</v>
      </c>
      <c r="Z3398" s="100" t="e">
        <f t="shared" si="3508"/>
        <v>#DIV/0!</v>
      </c>
      <c r="AA3398" s="100" t="e">
        <f t="shared" si="3554"/>
        <v>#DIV/0!</v>
      </c>
      <c r="AB3398" s="95" t="e">
        <f t="shared" si="3509"/>
        <v>#DIV/0!</v>
      </c>
      <c r="AC3398" s="95" t="e">
        <f t="shared" si="3510"/>
        <v>#DIV/0!</v>
      </c>
      <c r="AD3398" s="95" t="e">
        <f t="shared" si="3511"/>
        <v>#DIV/0!</v>
      </c>
      <c r="AE3398" s="95" t="e">
        <f t="shared" si="3512"/>
        <v>#DIV/0!</v>
      </c>
      <c r="AF3398" s="95" t="e">
        <f t="shared" si="3513"/>
        <v>#DIV/0!</v>
      </c>
      <c r="AG3398" s="95" t="e">
        <f t="shared" si="3514"/>
        <v>#DIV/0!</v>
      </c>
      <c r="AH3398" s="95" t="e">
        <f t="shared" si="3515"/>
        <v>#DIV/0!</v>
      </c>
      <c r="AI3398" s="95" t="e">
        <f t="shared" si="3516"/>
        <v>#DIV/0!</v>
      </c>
      <c r="AJ3398" s="95" t="e">
        <f t="shared" si="3517"/>
        <v>#DIV/0!</v>
      </c>
      <c r="AK3398" s="95" t="e">
        <f t="shared" si="3518"/>
        <v>#DIV/0!</v>
      </c>
      <c r="AL3398" s="95" t="e">
        <f t="shared" si="3519"/>
        <v>#DIV/0!</v>
      </c>
      <c r="AM3398" s="95" t="e">
        <f t="shared" si="3520"/>
        <v>#DIV/0!</v>
      </c>
      <c r="AN3398" s="95" t="e">
        <f t="shared" si="3521"/>
        <v>#DIV/0!</v>
      </c>
      <c r="AO3398" s="95" t="e">
        <f t="shared" si="3522"/>
        <v>#DIV/0!</v>
      </c>
      <c r="AP3398" s="95" t="e">
        <f t="shared" si="3523"/>
        <v>#DIV/0!</v>
      </c>
      <c r="AQ3398" s="95" t="e">
        <f t="shared" si="3524"/>
        <v>#DIV/0!</v>
      </c>
      <c r="AR3398" s="95" t="e">
        <f t="shared" si="3525"/>
        <v>#DIV/0!</v>
      </c>
      <c r="AS3398" s="95" t="e">
        <f t="shared" si="3526"/>
        <v>#DIV/0!</v>
      </c>
      <c r="AT3398" s="95" t="e">
        <f t="shared" si="3527"/>
        <v>#DIV/0!</v>
      </c>
      <c r="AU3398" s="95" t="e">
        <f t="shared" si="3528"/>
        <v>#DIV/0!</v>
      </c>
      <c r="AV3398" s="95" t="e">
        <f t="shared" si="3529"/>
        <v>#DIV/0!</v>
      </c>
      <c r="AW3398" s="95" t="e">
        <f t="shared" si="3530"/>
        <v>#DIV/0!</v>
      </c>
      <c r="AX3398" s="95" t="e">
        <f t="shared" si="3531"/>
        <v>#DIV/0!</v>
      </c>
      <c r="AY3398" s="95" t="e">
        <f t="shared" si="3532"/>
        <v>#DIV/0!</v>
      </c>
      <c r="AZ3398" s="213" t="e">
        <f t="shared" si="3533"/>
        <v>#DIV/0!</v>
      </c>
      <c r="BA3398" s="201" t="e">
        <f t="shared" si="3534"/>
        <v>#DIV/0!</v>
      </c>
      <c r="BB3398" s="201" t="e">
        <f t="shared" si="3535"/>
        <v>#DIV/0!</v>
      </c>
      <c r="BC3398" s="201" t="e">
        <f t="shared" si="3536"/>
        <v>#DIV/0!</v>
      </c>
      <c r="BD3398" s="201" t="e">
        <f t="shared" si="3537"/>
        <v>#DIV/0!</v>
      </c>
      <c r="BE3398" s="201" t="e">
        <f t="shared" si="3538"/>
        <v>#DIV/0!</v>
      </c>
      <c r="BG3398" s="99" t="e">
        <f t="shared" si="3541"/>
        <v>#DIV/0!</v>
      </c>
      <c r="BH3398" s="99" t="e">
        <f t="shared" si="3542"/>
        <v>#DIV/0!</v>
      </c>
      <c r="BI3398" s="99" t="e">
        <f t="shared" si="3543"/>
        <v>#DIV/0!</v>
      </c>
      <c r="BJ3398" s="99" t="e">
        <f t="shared" si="3544"/>
        <v>#DIV/0!</v>
      </c>
      <c r="BK3398" s="99" t="e">
        <f t="shared" si="3545"/>
        <v>#DIV/0!</v>
      </c>
      <c r="BL3398" s="99" t="e">
        <f t="shared" si="3546"/>
        <v>#DIV/0!</v>
      </c>
      <c r="BM3398" s="99" t="e">
        <f t="shared" si="3547"/>
        <v>#DIV/0!</v>
      </c>
      <c r="BN3398" s="99" t="e">
        <f t="shared" si="3548"/>
        <v>#DIV/0!</v>
      </c>
      <c r="BO3398" s="99" t="e">
        <f t="shared" si="3549"/>
        <v>#DIV/0!</v>
      </c>
      <c r="BP3398" s="99" t="e">
        <f t="shared" si="3550"/>
        <v>#DIV/0!</v>
      </c>
      <c r="BQ3398" s="99" t="e">
        <f t="shared" si="3551"/>
        <v>#DIV/0!</v>
      </c>
      <c r="BR3398" s="99" t="e">
        <f t="shared" si="3552"/>
        <v>#DIV/0!</v>
      </c>
      <c r="BS3398" s="99">
        <f t="shared" si="3539"/>
        <v>0</v>
      </c>
      <c r="BT3398" s="99">
        <f t="shared" si="3540"/>
        <v>3.1</v>
      </c>
    </row>
    <row r="3399" spans="1:72" ht="13" x14ac:dyDescent="0.25">
      <c r="A3399" s="93">
        <v>40245</v>
      </c>
      <c r="B3399" s="94">
        <v>0</v>
      </c>
      <c r="C3399" s="101">
        <v>2.9</v>
      </c>
      <c r="D3399" s="205">
        <v>12.39</v>
      </c>
      <c r="E3399" s="207" t="e">
        <f t="shared" si="3553"/>
        <v>#DIV/0!</v>
      </c>
      <c r="G3399" s="95" t="e">
        <f t="shared" si="3489"/>
        <v>#DIV/0!</v>
      </c>
      <c r="H3399" s="95">
        <f t="shared" si="3490"/>
        <v>0</v>
      </c>
      <c r="I3399" s="95">
        <f t="shared" si="3491"/>
        <v>2.9</v>
      </c>
      <c r="J3399" s="100">
        <f t="shared" si="3492"/>
        <v>0</v>
      </c>
      <c r="K3399" s="100" t="e">
        <f t="shared" si="3493"/>
        <v>#DIV/0!</v>
      </c>
      <c r="L3399" s="100" t="e">
        <f t="shared" si="3494"/>
        <v>#DIV/0!</v>
      </c>
      <c r="M3399" s="100" t="e">
        <f t="shared" si="3495"/>
        <v>#DIV/0!</v>
      </c>
      <c r="N3399" s="100" t="e">
        <f t="shared" si="3496"/>
        <v>#DIV/0!</v>
      </c>
      <c r="O3399" s="100" t="e">
        <f t="shared" si="3497"/>
        <v>#DIV/0!</v>
      </c>
      <c r="P3399" s="100" t="e">
        <f t="shared" si="3498"/>
        <v>#DIV/0!</v>
      </c>
      <c r="Q3399" s="100" t="e">
        <f t="shared" si="3499"/>
        <v>#DIV/0!</v>
      </c>
      <c r="R3399" s="100" t="e">
        <f t="shared" si="3500"/>
        <v>#DIV/0!</v>
      </c>
      <c r="S3399" s="100" t="e">
        <f t="shared" si="3501"/>
        <v>#DIV/0!</v>
      </c>
      <c r="T3399" s="100" t="e">
        <f t="shared" si="3502"/>
        <v>#DIV/0!</v>
      </c>
      <c r="U3399" s="100" t="e">
        <f t="shared" si="3503"/>
        <v>#DIV/0!</v>
      </c>
      <c r="V3399" s="100" t="e">
        <f t="shared" si="3504"/>
        <v>#DIV/0!</v>
      </c>
      <c r="W3399" s="100" t="e">
        <f t="shared" si="3505"/>
        <v>#DIV/0!</v>
      </c>
      <c r="X3399" s="100" t="e">
        <f t="shared" si="3506"/>
        <v>#DIV/0!</v>
      </c>
      <c r="Y3399" s="100" t="e">
        <f t="shared" si="3507"/>
        <v>#DIV/0!</v>
      </c>
      <c r="Z3399" s="100" t="e">
        <f t="shared" si="3508"/>
        <v>#DIV/0!</v>
      </c>
      <c r="AA3399" s="100" t="e">
        <f t="shared" si="3554"/>
        <v>#DIV/0!</v>
      </c>
      <c r="AB3399" s="95" t="e">
        <f t="shared" si="3509"/>
        <v>#DIV/0!</v>
      </c>
      <c r="AC3399" s="95" t="e">
        <f t="shared" si="3510"/>
        <v>#DIV/0!</v>
      </c>
      <c r="AD3399" s="95" t="e">
        <f t="shared" si="3511"/>
        <v>#DIV/0!</v>
      </c>
      <c r="AE3399" s="95" t="e">
        <f t="shared" si="3512"/>
        <v>#DIV/0!</v>
      </c>
      <c r="AF3399" s="95" t="e">
        <f t="shared" si="3513"/>
        <v>#DIV/0!</v>
      </c>
      <c r="AG3399" s="95" t="e">
        <f t="shared" si="3514"/>
        <v>#DIV/0!</v>
      </c>
      <c r="AH3399" s="95" t="e">
        <f t="shared" si="3515"/>
        <v>#DIV/0!</v>
      </c>
      <c r="AI3399" s="95" t="e">
        <f t="shared" si="3516"/>
        <v>#DIV/0!</v>
      </c>
      <c r="AJ3399" s="95" t="e">
        <f t="shared" si="3517"/>
        <v>#DIV/0!</v>
      </c>
      <c r="AK3399" s="95" t="e">
        <f t="shared" si="3518"/>
        <v>#DIV/0!</v>
      </c>
      <c r="AL3399" s="95" t="e">
        <f t="shared" si="3519"/>
        <v>#DIV/0!</v>
      </c>
      <c r="AM3399" s="95" t="e">
        <f t="shared" si="3520"/>
        <v>#DIV/0!</v>
      </c>
      <c r="AN3399" s="95" t="e">
        <f t="shared" si="3521"/>
        <v>#DIV/0!</v>
      </c>
      <c r="AO3399" s="95" t="e">
        <f t="shared" si="3522"/>
        <v>#DIV/0!</v>
      </c>
      <c r="AP3399" s="95" t="e">
        <f t="shared" si="3523"/>
        <v>#DIV/0!</v>
      </c>
      <c r="AQ3399" s="95" t="e">
        <f t="shared" si="3524"/>
        <v>#DIV/0!</v>
      </c>
      <c r="AR3399" s="95" t="e">
        <f t="shared" si="3525"/>
        <v>#DIV/0!</v>
      </c>
      <c r="AS3399" s="95" t="e">
        <f t="shared" si="3526"/>
        <v>#DIV/0!</v>
      </c>
      <c r="AT3399" s="95" t="e">
        <f t="shared" si="3527"/>
        <v>#DIV/0!</v>
      </c>
      <c r="AU3399" s="95" t="e">
        <f t="shared" si="3528"/>
        <v>#DIV/0!</v>
      </c>
      <c r="AV3399" s="95" t="e">
        <f t="shared" si="3529"/>
        <v>#DIV/0!</v>
      </c>
      <c r="AW3399" s="95" t="e">
        <f t="shared" si="3530"/>
        <v>#DIV/0!</v>
      </c>
      <c r="AX3399" s="95" t="e">
        <f t="shared" si="3531"/>
        <v>#DIV/0!</v>
      </c>
      <c r="AY3399" s="95" t="e">
        <f t="shared" si="3532"/>
        <v>#DIV/0!</v>
      </c>
      <c r="AZ3399" s="213" t="e">
        <f t="shared" si="3533"/>
        <v>#DIV/0!</v>
      </c>
      <c r="BA3399" s="201" t="e">
        <f t="shared" si="3534"/>
        <v>#DIV/0!</v>
      </c>
      <c r="BB3399" s="201" t="e">
        <f t="shared" si="3535"/>
        <v>#DIV/0!</v>
      </c>
      <c r="BC3399" s="201" t="e">
        <f t="shared" si="3536"/>
        <v>#DIV/0!</v>
      </c>
      <c r="BD3399" s="201" t="e">
        <f t="shared" si="3537"/>
        <v>#DIV/0!</v>
      </c>
      <c r="BE3399" s="201" t="e">
        <f t="shared" si="3538"/>
        <v>#DIV/0!</v>
      </c>
      <c r="BG3399" s="99" t="e">
        <f t="shared" si="3541"/>
        <v>#DIV/0!</v>
      </c>
      <c r="BH3399" s="99" t="e">
        <f t="shared" si="3542"/>
        <v>#DIV/0!</v>
      </c>
      <c r="BI3399" s="99" t="e">
        <f t="shared" si="3543"/>
        <v>#DIV/0!</v>
      </c>
      <c r="BJ3399" s="99" t="e">
        <f t="shared" si="3544"/>
        <v>#DIV/0!</v>
      </c>
      <c r="BK3399" s="99" t="e">
        <f t="shared" si="3545"/>
        <v>#DIV/0!</v>
      </c>
      <c r="BL3399" s="99" t="e">
        <f t="shared" si="3546"/>
        <v>#DIV/0!</v>
      </c>
      <c r="BM3399" s="99" t="e">
        <f t="shared" si="3547"/>
        <v>#DIV/0!</v>
      </c>
      <c r="BN3399" s="99" t="e">
        <f t="shared" si="3548"/>
        <v>#DIV/0!</v>
      </c>
      <c r="BO3399" s="99" t="e">
        <f t="shared" si="3549"/>
        <v>#DIV/0!</v>
      </c>
      <c r="BP3399" s="99" t="e">
        <f t="shared" si="3550"/>
        <v>#DIV/0!</v>
      </c>
      <c r="BQ3399" s="99" t="e">
        <f t="shared" si="3551"/>
        <v>#DIV/0!</v>
      </c>
      <c r="BR3399" s="99" t="e">
        <f t="shared" si="3552"/>
        <v>#DIV/0!</v>
      </c>
      <c r="BS3399" s="99">
        <f t="shared" si="3539"/>
        <v>0</v>
      </c>
      <c r="BT3399" s="99">
        <f t="shared" si="3540"/>
        <v>2.9</v>
      </c>
    </row>
    <row r="3400" spans="1:72" ht="13" x14ac:dyDescent="0.25">
      <c r="A3400" s="93">
        <v>40246</v>
      </c>
      <c r="B3400" s="94">
        <v>0</v>
      </c>
      <c r="C3400" s="101">
        <v>3.4</v>
      </c>
      <c r="D3400" s="205">
        <v>10.692</v>
      </c>
      <c r="E3400" s="207" t="e">
        <f t="shared" si="3553"/>
        <v>#DIV/0!</v>
      </c>
      <c r="G3400" s="95" t="e">
        <f t="shared" si="3489"/>
        <v>#DIV/0!</v>
      </c>
      <c r="H3400" s="95">
        <f t="shared" si="3490"/>
        <v>0</v>
      </c>
      <c r="I3400" s="95">
        <f t="shared" si="3491"/>
        <v>3.4</v>
      </c>
      <c r="J3400" s="100">
        <f t="shared" si="3492"/>
        <v>0</v>
      </c>
      <c r="K3400" s="100" t="e">
        <f t="shared" si="3493"/>
        <v>#DIV/0!</v>
      </c>
      <c r="L3400" s="100" t="e">
        <f t="shared" si="3494"/>
        <v>#DIV/0!</v>
      </c>
      <c r="M3400" s="100" t="e">
        <f t="shared" si="3495"/>
        <v>#DIV/0!</v>
      </c>
      <c r="N3400" s="100" t="e">
        <f t="shared" si="3496"/>
        <v>#DIV/0!</v>
      </c>
      <c r="O3400" s="100" t="e">
        <f t="shared" si="3497"/>
        <v>#DIV/0!</v>
      </c>
      <c r="P3400" s="100" t="e">
        <f t="shared" si="3498"/>
        <v>#DIV/0!</v>
      </c>
      <c r="Q3400" s="100" t="e">
        <f t="shared" si="3499"/>
        <v>#DIV/0!</v>
      </c>
      <c r="R3400" s="100" t="e">
        <f t="shared" si="3500"/>
        <v>#DIV/0!</v>
      </c>
      <c r="S3400" s="100" t="e">
        <f t="shared" si="3501"/>
        <v>#DIV/0!</v>
      </c>
      <c r="T3400" s="100" t="e">
        <f t="shared" si="3502"/>
        <v>#DIV/0!</v>
      </c>
      <c r="U3400" s="100" t="e">
        <f t="shared" si="3503"/>
        <v>#DIV/0!</v>
      </c>
      <c r="V3400" s="100" t="e">
        <f t="shared" si="3504"/>
        <v>#DIV/0!</v>
      </c>
      <c r="W3400" s="100" t="e">
        <f t="shared" si="3505"/>
        <v>#DIV/0!</v>
      </c>
      <c r="X3400" s="100" t="e">
        <f t="shared" si="3506"/>
        <v>#DIV/0!</v>
      </c>
      <c r="Y3400" s="100" t="e">
        <f t="shared" si="3507"/>
        <v>#DIV/0!</v>
      </c>
      <c r="Z3400" s="100" t="e">
        <f t="shared" si="3508"/>
        <v>#DIV/0!</v>
      </c>
      <c r="AA3400" s="100" t="e">
        <f t="shared" si="3554"/>
        <v>#DIV/0!</v>
      </c>
      <c r="AB3400" s="95" t="e">
        <f t="shared" si="3509"/>
        <v>#DIV/0!</v>
      </c>
      <c r="AC3400" s="95" t="e">
        <f t="shared" si="3510"/>
        <v>#DIV/0!</v>
      </c>
      <c r="AD3400" s="95" t="e">
        <f t="shared" si="3511"/>
        <v>#DIV/0!</v>
      </c>
      <c r="AE3400" s="95" t="e">
        <f t="shared" si="3512"/>
        <v>#DIV/0!</v>
      </c>
      <c r="AF3400" s="95" t="e">
        <f t="shared" si="3513"/>
        <v>#DIV/0!</v>
      </c>
      <c r="AG3400" s="95" t="e">
        <f t="shared" si="3514"/>
        <v>#DIV/0!</v>
      </c>
      <c r="AH3400" s="95" t="e">
        <f t="shared" si="3515"/>
        <v>#DIV/0!</v>
      </c>
      <c r="AI3400" s="95" t="e">
        <f t="shared" si="3516"/>
        <v>#DIV/0!</v>
      </c>
      <c r="AJ3400" s="95" t="e">
        <f t="shared" si="3517"/>
        <v>#DIV/0!</v>
      </c>
      <c r="AK3400" s="95" t="e">
        <f t="shared" si="3518"/>
        <v>#DIV/0!</v>
      </c>
      <c r="AL3400" s="95" t="e">
        <f t="shared" si="3519"/>
        <v>#DIV/0!</v>
      </c>
      <c r="AM3400" s="95" t="e">
        <f t="shared" si="3520"/>
        <v>#DIV/0!</v>
      </c>
      <c r="AN3400" s="95" t="e">
        <f t="shared" si="3521"/>
        <v>#DIV/0!</v>
      </c>
      <c r="AO3400" s="95" t="e">
        <f t="shared" si="3522"/>
        <v>#DIV/0!</v>
      </c>
      <c r="AP3400" s="95" t="e">
        <f t="shared" si="3523"/>
        <v>#DIV/0!</v>
      </c>
      <c r="AQ3400" s="95" t="e">
        <f t="shared" si="3524"/>
        <v>#DIV/0!</v>
      </c>
      <c r="AR3400" s="95" t="e">
        <f t="shared" si="3525"/>
        <v>#DIV/0!</v>
      </c>
      <c r="AS3400" s="95" t="e">
        <f t="shared" si="3526"/>
        <v>#DIV/0!</v>
      </c>
      <c r="AT3400" s="95" t="e">
        <f t="shared" si="3527"/>
        <v>#DIV/0!</v>
      </c>
      <c r="AU3400" s="95" t="e">
        <f t="shared" si="3528"/>
        <v>#DIV/0!</v>
      </c>
      <c r="AV3400" s="95" t="e">
        <f t="shared" si="3529"/>
        <v>#DIV/0!</v>
      </c>
      <c r="AW3400" s="95" t="e">
        <f t="shared" si="3530"/>
        <v>#DIV/0!</v>
      </c>
      <c r="AX3400" s="95" t="e">
        <f t="shared" si="3531"/>
        <v>#DIV/0!</v>
      </c>
      <c r="AY3400" s="95" t="e">
        <f t="shared" si="3532"/>
        <v>#DIV/0!</v>
      </c>
      <c r="AZ3400" s="213" t="e">
        <f t="shared" si="3533"/>
        <v>#DIV/0!</v>
      </c>
      <c r="BA3400" s="201" t="e">
        <f t="shared" si="3534"/>
        <v>#DIV/0!</v>
      </c>
      <c r="BB3400" s="201" t="e">
        <f t="shared" si="3535"/>
        <v>#DIV/0!</v>
      </c>
      <c r="BC3400" s="201" t="e">
        <f t="shared" si="3536"/>
        <v>#DIV/0!</v>
      </c>
      <c r="BD3400" s="201" t="e">
        <f t="shared" si="3537"/>
        <v>#DIV/0!</v>
      </c>
      <c r="BE3400" s="201" t="e">
        <f t="shared" si="3538"/>
        <v>#DIV/0!</v>
      </c>
      <c r="BG3400" s="99" t="e">
        <f t="shared" si="3541"/>
        <v>#DIV/0!</v>
      </c>
      <c r="BH3400" s="99" t="e">
        <f t="shared" si="3542"/>
        <v>#DIV/0!</v>
      </c>
      <c r="BI3400" s="99" t="e">
        <f t="shared" si="3543"/>
        <v>#DIV/0!</v>
      </c>
      <c r="BJ3400" s="99" t="e">
        <f t="shared" si="3544"/>
        <v>#DIV/0!</v>
      </c>
      <c r="BK3400" s="99" t="e">
        <f t="shared" si="3545"/>
        <v>#DIV/0!</v>
      </c>
      <c r="BL3400" s="99" t="e">
        <f t="shared" si="3546"/>
        <v>#DIV/0!</v>
      </c>
      <c r="BM3400" s="99" t="e">
        <f t="shared" si="3547"/>
        <v>#DIV/0!</v>
      </c>
      <c r="BN3400" s="99" t="e">
        <f t="shared" si="3548"/>
        <v>#DIV/0!</v>
      </c>
      <c r="BO3400" s="99" t="e">
        <f t="shared" si="3549"/>
        <v>#DIV/0!</v>
      </c>
      <c r="BP3400" s="99" t="e">
        <f t="shared" si="3550"/>
        <v>#DIV/0!</v>
      </c>
      <c r="BQ3400" s="99" t="e">
        <f t="shared" si="3551"/>
        <v>#DIV/0!</v>
      </c>
      <c r="BR3400" s="99" t="e">
        <f t="shared" si="3552"/>
        <v>#DIV/0!</v>
      </c>
      <c r="BS3400" s="99">
        <f t="shared" si="3539"/>
        <v>0</v>
      </c>
      <c r="BT3400" s="99">
        <f t="shared" si="3540"/>
        <v>3.4</v>
      </c>
    </row>
    <row r="3401" spans="1:72" ht="13" x14ac:dyDescent="0.25">
      <c r="A3401" s="93">
        <v>40247</v>
      </c>
      <c r="B3401" s="94">
        <v>0.37042786393836336</v>
      </c>
      <c r="C3401" s="101">
        <v>2.7</v>
      </c>
      <c r="D3401" s="205">
        <v>9.9580000000000002</v>
      </c>
      <c r="E3401" s="207" t="e">
        <f t="shared" si="3553"/>
        <v>#DIV/0!</v>
      </c>
      <c r="G3401" s="95" t="e">
        <f t="shared" si="3489"/>
        <v>#DIV/0!</v>
      </c>
      <c r="H3401" s="95">
        <f t="shared" si="3490"/>
        <v>0</v>
      </c>
      <c r="I3401" s="95">
        <f t="shared" si="3491"/>
        <v>2.3295721360616368</v>
      </c>
      <c r="J3401" s="100">
        <f t="shared" si="3492"/>
        <v>0</v>
      </c>
      <c r="K3401" s="100" t="e">
        <f t="shared" si="3493"/>
        <v>#DIV/0!</v>
      </c>
      <c r="L3401" s="100" t="e">
        <f t="shared" si="3494"/>
        <v>#DIV/0!</v>
      </c>
      <c r="M3401" s="100" t="e">
        <f t="shared" si="3495"/>
        <v>#DIV/0!</v>
      </c>
      <c r="N3401" s="100" t="e">
        <f t="shared" si="3496"/>
        <v>#DIV/0!</v>
      </c>
      <c r="O3401" s="100" t="e">
        <f t="shared" si="3497"/>
        <v>#DIV/0!</v>
      </c>
      <c r="P3401" s="100" t="e">
        <f t="shared" si="3498"/>
        <v>#DIV/0!</v>
      </c>
      <c r="Q3401" s="100" t="e">
        <f t="shared" si="3499"/>
        <v>#DIV/0!</v>
      </c>
      <c r="R3401" s="100" t="e">
        <f t="shared" si="3500"/>
        <v>#DIV/0!</v>
      </c>
      <c r="S3401" s="100" t="e">
        <f t="shared" si="3501"/>
        <v>#DIV/0!</v>
      </c>
      <c r="T3401" s="100" t="e">
        <f t="shared" si="3502"/>
        <v>#DIV/0!</v>
      </c>
      <c r="U3401" s="100" t="e">
        <f t="shared" si="3503"/>
        <v>#DIV/0!</v>
      </c>
      <c r="V3401" s="100" t="e">
        <f t="shared" si="3504"/>
        <v>#DIV/0!</v>
      </c>
      <c r="W3401" s="100" t="e">
        <f t="shared" si="3505"/>
        <v>#DIV/0!</v>
      </c>
      <c r="X3401" s="100" t="e">
        <f t="shared" si="3506"/>
        <v>#DIV/0!</v>
      </c>
      <c r="Y3401" s="100" t="e">
        <f t="shared" si="3507"/>
        <v>#DIV/0!</v>
      </c>
      <c r="Z3401" s="100" t="e">
        <f t="shared" si="3508"/>
        <v>#DIV/0!</v>
      </c>
      <c r="AA3401" s="100" t="e">
        <f t="shared" si="3554"/>
        <v>#DIV/0!</v>
      </c>
      <c r="AB3401" s="95" t="e">
        <f t="shared" si="3509"/>
        <v>#DIV/0!</v>
      </c>
      <c r="AC3401" s="95" t="e">
        <f t="shared" si="3510"/>
        <v>#DIV/0!</v>
      </c>
      <c r="AD3401" s="95" t="e">
        <f t="shared" si="3511"/>
        <v>#DIV/0!</v>
      </c>
      <c r="AE3401" s="95" t="e">
        <f t="shared" si="3512"/>
        <v>#DIV/0!</v>
      </c>
      <c r="AF3401" s="95" t="e">
        <f t="shared" si="3513"/>
        <v>#DIV/0!</v>
      </c>
      <c r="AG3401" s="95" t="e">
        <f t="shared" si="3514"/>
        <v>#DIV/0!</v>
      </c>
      <c r="AH3401" s="95" t="e">
        <f t="shared" si="3515"/>
        <v>#DIV/0!</v>
      </c>
      <c r="AI3401" s="95" t="e">
        <f t="shared" si="3516"/>
        <v>#DIV/0!</v>
      </c>
      <c r="AJ3401" s="95" t="e">
        <f t="shared" si="3517"/>
        <v>#DIV/0!</v>
      </c>
      <c r="AK3401" s="95" t="e">
        <f t="shared" si="3518"/>
        <v>#DIV/0!</v>
      </c>
      <c r="AL3401" s="95" t="e">
        <f t="shared" si="3519"/>
        <v>#DIV/0!</v>
      </c>
      <c r="AM3401" s="95" t="e">
        <f t="shared" si="3520"/>
        <v>#DIV/0!</v>
      </c>
      <c r="AN3401" s="95" t="e">
        <f t="shared" si="3521"/>
        <v>#DIV/0!</v>
      </c>
      <c r="AO3401" s="95" t="e">
        <f t="shared" si="3522"/>
        <v>#DIV/0!</v>
      </c>
      <c r="AP3401" s="95" t="e">
        <f t="shared" si="3523"/>
        <v>#DIV/0!</v>
      </c>
      <c r="AQ3401" s="95" t="e">
        <f t="shared" si="3524"/>
        <v>#DIV/0!</v>
      </c>
      <c r="AR3401" s="95" t="e">
        <f t="shared" si="3525"/>
        <v>#DIV/0!</v>
      </c>
      <c r="AS3401" s="95" t="e">
        <f t="shared" si="3526"/>
        <v>#DIV/0!</v>
      </c>
      <c r="AT3401" s="95" t="e">
        <f t="shared" si="3527"/>
        <v>#DIV/0!</v>
      </c>
      <c r="AU3401" s="95" t="e">
        <f t="shared" si="3528"/>
        <v>#DIV/0!</v>
      </c>
      <c r="AV3401" s="95" t="e">
        <f t="shared" si="3529"/>
        <v>#DIV/0!</v>
      </c>
      <c r="AW3401" s="95" t="e">
        <f t="shared" si="3530"/>
        <v>#DIV/0!</v>
      </c>
      <c r="AX3401" s="95" t="e">
        <f t="shared" si="3531"/>
        <v>#DIV/0!</v>
      </c>
      <c r="AY3401" s="95" t="e">
        <f t="shared" si="3532"/>
        <v>#DIV/0!</v>
      </c>
      <c r="AZ3401" s="213" t="e">
        <f t="shared" si="3533"/>
        <v>#DIV/0!</v>
      </c>
      <c r="BA3401" s="201" t="e">
        <f t="shared" si="3534"/>
        <v>#DIV/0!</v>
      </c>
      <c r="BB3401" s="201" t="e">
        <f t="shared" si="3535"/>
        <v>#DIV/0!</v>
      </c>
      <c r="BC3401" s="201" t="e">
        <f t="shared" si="3536"/>
        <v>#DIV/0!</v>
      </c>
      <c r="BD3401" s="201" t="e">
        <f t="shared" si="3537"/>
        <v>#DIV/0!</v>
      </c>
      <c r="BE3401" s="201" t="e">
        <f t="shared" si="3538"/>
        <v>#DIV/0!</v>
      </c>
      <c r="BG3401" s="99" t="e">
        <f t="shared" si="3541"/>
        <v>#DIV/0!</v>
      </c>
      <c r="BH3401" s="99" t="e">
        <f t="shared" si="3542"/>
        <v>#DIV/0!</v>
      </c>
      <c r="BI3401" s="99" t="e">
        <f t="shared" si="3543"/>
        <v>#DIV/0!</v>
      </c>
      <c r="BJ3401" s="99" t="e">
        <f t="shared" si="3544"/>
        <v>#DIV/0!</v>
      </c>
      <c r="BK3401" s="99" t="e">
        <f t="shared" si="3545"/>
        <v>#DIV/0!</v>
      </c>
      <c r="BL3401" s="99" t="e">
        <f t="shared" si="3546"/>
        <v>#DIV/0!</v>
      </c>
      <c r="BM3401" s="99" t="e">
        <f t="shared" si="3547"/>
        <v>#DIV/0!</v>
      </c>
      <c r="BN3401" s="99" t="e">
        <f t="shared" si="3548"/>
        <v>#DIV/0!</v>
      </c>
      <c r="BO3401" s="99" t="e">
        <f t="shared" si="3549"/>
        <v>#DIV/0!</v>
      </c>
      <c r="BP3401" s="99" t="e">
        <f t="shared" si="3550"/>
        <v>#DIV/0!</v>
      </c>
      <c r="BQ3401" s="99" t="e">
        <f t="shared" si="3551"/>
        <v>#DIV/0!</v>
      </c>
      <c r="BR3401" s="99" t="e">
        <f t="shared" si="3552"/>
        <v>#DIV/0!</v>
      </c>
      <c r="BS3401" s="99">
        <f t="shared" si="3539"/>
        <v>0.37042786393836336</v>
      </c>
      <c r="BT3401" s="99">
        <f t="shared" si="3540"/>
        <v>2.7</v>
      </c>
    </row>
    <row r="3402" spans="1:72" ht="13" x14ac:dyDescent="0.25">
      <c r="A3402" s="93">
        <v>40248</v>
      </c>
      <c r="B3402" s="94">
        <v>0</v>
      </c>
      <c r="C3402" s="101">
        <v>4.2</v>
      </c>
      <c r="D3402" s="205">
        <v>9.4239999999999995</v>
      </c>
      <c r="E3402" s="207" t="e">
        <f t="shared" si="3553"/>
        <v>#DIV/0!</v>
      </c>
      <c r="G3402" s="95" t="e">
        <f t="shared" si="3489"/>
        <v>#DIV/0!</v>
      </c>
      <c r="H3402" s="95">
        <f t="shared" si="3490"/>
        <v>0</v>
      </c>
      <c r="I3402" s="95">
        <f t="shared" si="3491"/>
        <v>4.2</v>
      </c>
      <c r="J3402" s="100">
        <f t="shared" si="3492"/>
        <v>0</v>
      </c>
      <c r="K3402" s="100" t="e">
        <f t="shared" si="3493"/>
        <v>#DIV/0!</v>
      </c>
      <c r="L3402" s="100" t="e">
        <f t="shared" si="3494"/>
        <v>#DIV/0!</v>
      </c>
      <c r="M3402" s="100" t="e">
        <f t="shared" si="3495"/>
        <v>#DIV/0!</v>
      </c>
      <c r="N3402" s="100" t="e">
        <f t="shared" si="3496"/>
        <v>#DIV/0!</v>
      </c>
      <c r="O3402" s="100" t="e">
        <f t="shared" si="3497"/>
        <v>#DIV/0!</v>
      </c>
      <c r="P3402" s="100" t="e">
        <f t="shared" si="3498"/>
        <v>#DIV/0!</v>
      </c>
      <c r="Q3402" s="100" t="e">
        <f t="shared" si="3499"/>
        <v>#DIV/0!</v>
      </c>
      <c r="R3402" s="100" t="e">
        <f t="shared" si="3500"/>
        <v>#DIV/0!</v>
      </c>
      <c r="S3402" s="100" t="e">
        <f t="shared" si="3501"/>
        <v>#DIV/0!</v>
      </c>
      <c r="T3402" s="100" t="e">
        <f t="shared" si="3502"/>
        <v>#DIV/0!</v>
      </c>
      <c r="U3402" s="100" t="e">
        <f t="shared" si="3503"/>
        <v>#DIV/0!</v>
      </c>
      <c r="V3402" s="100" t="e">
        <f t="shared" si="3504"/>
        <v>#DIV/0!</v>
      </c>
      <c r="W3402" s="100" t="e">
        <f t="shared" si="3505"/>
        <v>#DIV/0!</v>
      </c>
      <c r="X3402" s="100" t="e">
        <f t="shared" si="3506"/>
        <v>#DIV/0!</v>
      </c>
      <c r="Y3402" s="100" t="e">
        <f t="shared" si="3507"/>
        <v>#DIV/0!</v>
      </c>
      <c r="Z3402" s="100" t="e">
        <f t="shared" si="3508"/>
        <v>#DIV/0!</v>
      </c>
      <c r="AA3402" s="100" t="e">
        <f t="shared" si="3554"/>
        <v>#DIV/0!</v>
      </c>
      <c r="AB3402" s="95" t="e">
        <f t="shared" si="3509"/>
        <v>#DIV/0!</v>
      </c>
      <c r="AC3402" s="95" t="e">
        <f t="shared" si="3510"/>
        <v>#DIV/0!</v>
      </c>
      <c r="AD3402" s="95" t="e">
        <f t="shared" si="3511"/>
        <v>#DIV/0!</v>
      </c>
      <c r="AE3402" s="95" t="e">
        <f t="shared" si="3512"/>
        <v>#DIV/0!</v>
      </c>
      <c r="AF3402" s="95" t="e">
        <f t="shared" si="3513"/>
        <v>#DIV/0!</v>
      </c>
      <c r="AG3402" s="95" t="e">
        <f t="shared" si="3514"/>
        <v>#DIV/0!</v>
      </c>
      <c r="AH3402" s="95" t="e">
        <f t="shared" si="3515"/>
        <v>#DIV/0!</v>
      </c>
      <c r="AI3402" s="95" t="e">
        <f t="shared" si="3516"/>
        <v>#DIV/0!</v>
      </c>
      <c r="AJ3402" s="95" t="e">
        <f t="shared" si="3517"/>
        <v>#DIV/0!</v>
      </c>
      <c r="AK3402" s="95" t="e">
        <f t="shared" si="3518"/>
        <v>#DIV/0!</v>
      </c>
      <c r="AL3402" s="95" t="e">
        <f t="shared" si="3519"/>
        <v>#DIV/0!</v>
      </c>
      <c r="AM3402" s="95" t="e">
        <f t="shared" si="3520"/>
        <v>#DIV/0!</v>
      </c>
      <c r="AN3402" s="95" t="e">
        <f t="shared" si="3521"/>
        <v>#DIV/0!</v>
      </c>
      <c r="AO3402" s="95" t="e">
        <f t="shared" si="3522"/>
        <v>#DIV/0!</v>
      </c>
      <c r="AP3402" s="95" t="e">
        <f t="shared" si="3523"/>
        <v>#DIV/0!</v>
      </c>
      <c r="AQ3402" s="95" t="e">
        <f t="shared" si="3524"/>
        <v>#DIV/0!</v>
      </c>
      <c r="AR3402" s="95" t="e">
        <f t="shared" si="3525"/>
        <v>#DIV/0!</v>
      </c>
      <c r="AS3402" s="95" t="e">
        <f t="shared" si="3526"/>
        <v>#DIV/0!</v>
      </c>
      <c r="AT3402" s="95" t="e">
        <f t="shared" si="3527"/>
        <v>#DIV/0!</v>
      </c>
      <c r="AU3402" s="95" t="e">
        <f t="shared" si="3528"/>
        <v>#DIV/0!</v>
      </c>
      <c r="AV3402" s="95" t="e">
        <f t="shared" si="3529"/>
        <v>#DIV/0!</v>
      </c>
      <c r="AW3402" s="95" t="e">
        <f t="shared" si="3530"/>
        <v>#DIV/0!</v>
      </c>
      <c r="AX3402" s="95" t="e">
        <f t="shared" si="3531"/>
        <v>#DIV/0!</v>
      </c>
      <c r="AY3402" s="95" t="e">
        <f t="shared" si="3532"/>
        <v>#DIV/0!</v>
      </c>
      <c r="AZ3402" s="213" t="e">
        <f t="shared" si="3533"/>
        <v>#DIV/0!</v>
      </c>
      <c r="BA3402" s="201" t="e">
        <f t="shared" si="3534"/>
        <v>#DIV/0!</v>
      </c>
      <c r="BB3402" s="201" t="e">
        <f t="shared" si="3535"/>
        <v>#DIV/0!</v>
      </c>
      <c r="BC3402" s="201" t="e">
        <f t="shared" si="3536"/>
        <v>#DIV/0!</v>
      </c>
      <c r="BD3402" s="201" t="e">
        <f t="shared" si="3537"/>
        <v>#DIV/0!</v>
      </c>
      <c r="BE3402" s="201" t="e">
        <f t="shared" si="3538"/>
        <v>#DIV/0!</v>
      </c>
      <c r="BG3402" s="99" t="e">
        <f t="shared" si="3541"/>
        <v>#DIV/0!</v>
      </c>
      <c r="BH3402" s="99" t="e">
        <f t="shared" si="3542"/>
        <v>#DIV/0!</v>
      </c>
      <c r="BI3402" s="99" t="e">
        <f t="shared" si="3543"/>
        <v>#DIV/0!</v>
      </c>
      <c r="BJ3402" s="99" t="e">
        <f t="shared" si="3544"/>
        <v>#DIV/0!</v>
      </c>
      <c r="BK3402" s="99" t="e">
        <f t="shared" si="3545"/>
        <v>#DIV/0!</v>
      </c>
      <c r="BL3402" s="99" t="e">
        <f t="shared" si="3546"/>
        <v>#DIV/0!</v>
      </c>
      <c r="BM3402" s="99" t="e">
        <f t="shared" si="3547"/>
        <v>#DIV/0!</v>
      </c>
      <c r="BN3402" s="99" t="e">
        <f t="shared" si="3548"/>
        <v>#DIV/0!</v>
      </c>
      <c r="BO3402" s="99" t="e">
        <f t="shared" si="3549"/>
        <v>#DIV/0!</v>
      </c>
      <c r="BP3402" s="99" t="e">
        <f t="shared" si="3550"/>
        <v>#DIV/0!</v>
      </c>
      <c r="BQ3402" s="99" t="e">
        <f t="shared" si="3551"/>
        <v>#DIV/0!</v>
      </c>
      <c r="BR3402" s="99" t="e">
        <f t="shared" si="3552"/>
        <v>#DIV/0!</v>
      </c>
      <c r="BS3402" s="99">
        <f t="shared" si="3539"/>
        <v>0</v>
      </c>
      <c r="BT3402" s="99">
        <f t="shared" si="3540"/>
        <v>4.2</v>
      </c>
    </row>
    <row r="3403" spans="1:72" ht="13" x14ac:dyDescent="0.25">
      <c r="A3403" s="93">
        <v>40249</v>
      </c>
      <c r="B3403" s="94">
        <v>0</v>
      </c>
      <c r="C3403" s="101">
        <v>4.2</v>
      </c>
      <c r="D3403" s="205">
        <v>8.8140000000000001</v>
      </c>
      <c r="E3403" s="207" t="e">
        <f t="shared" si="3553"/>
        <v>#DIV/0!</v>
      </c>
      <c r="G3403" s="95" t="e">
        <f t="shared" si="3489"/>
        <v>#DIV/0!</v>
      </c>
      <c r="H3403" s="95">
        <f t="shared" si="3490"/>
        <v>0</v>
      </c>
      <c r="I3403" s="95">
        <f t="shared" si="3491"/>
        <v>4.2</v>
      </c>
      <c r="J3403" s="100">
        <f t="shared" si="3492"/>
        <v>0</v>
      </c>
      <c r="K3403" s="100" t="e">
        <f t="shared" si="3493"/>
        <v>#DIV/0!</v>
      </c>
      <c r="L3403" s="100" t="e">
        <f t="shared" si="3494"/>
        <v>#DIV/0!</v>
      </c>
      <c r="M3403" s="100" t="e">
        <f t="shared" si="3495"/>
        <v>#DIV/0!</v>
      </c>
      <c r="N3403" s="100" t="e">
        <f t="shared" si="3496"/>
        <v>#DIV/0!</v>
      </c>
      <c r="O3403" s="100" t="e">
        <f t="shared" si="3497"/>
        <v>#DIV/0!</v>
      </c>
      <c r="P3403" s="100" t="e">
        <f t="shared" si="3498"/>
        <v>#DIV/0!</v>
      </c>
      <c r="Q3403" s="100" t="e">
        <f t="shared" si="3499"/>
        <v>#DIV/0!</v>
      </c>
      <c r="R3403" s="100" t="e">
        <f t="shared" si="3500"/>
        <v>#DIV/0!</v>
      </c>
      <c r="S3403" s="100" t="e">
        <f t="shared" si="3501"/>
        <v>#DIV/0!</v>
      </c>
      <c r="T3403" s="100" t="e">
        <f t="shared" si="3502"/>
        <v>#DIV/0!</v>
      </c>
      <c r="U3403" s="100" t="e">
        <f t="shared" si="3503"/>
        <v>#DIV/0!</v>
      </c>
      <c r="V3403" s="100" t="e">
        <f t="shared" si="3504"/>
        <v>#DIV/0!</v>
      </c>
      <c r="W3403" s="100" t="e">
        <f t="shared" si="3505"/>
        <v>#DIV/0!</v>
      </c>
      <c r="X3403" s="100" t="e">
        <f t="shared" si="3506"/>
        <v>#DIV/0!</v>
      </c>
      <c r="Y3403" s="100" t="e">
        <f t="shared" si="3507"/>
        <v>#DIV/0!</v>
      </c>
      <c r="Z3403" s="100" t="e">
        <f t="shared" si="3508"/>
        <v>#DIV/0!</v>
      </c>
      <c r="AA3403" s="100" t="e">
        <f t="shared" si="3554"/>
        <v>#DIV/0!</v>
      </c>
      <c r="AB3403" s="95" t="e">
        <f t="shared" si="3509"/>
        <v>#DIV/0!</v>
      </c>
      <c r="AC3403" s="95" t="e">
        <f t="shared" si="3510"/>
        <v>#DIV/0!</v>
      </c>
      <c r="AD3403" s="95" t="e">
        <f t="shared" si="3511"/>
        <v>#DIV/0!</v>
      </c>
      <c r="AE3403" s="95" t="e">
        <f t="shared" si="3512"/>
        <v>#DIV/0!</v>
      </c>
      <c r="AF3403" s="95" t="e">
        <f t="shared" si="3513"/>
        <v>#DIV/0!</v>
      </c>
      <c r="AG3403" s="95" t="e">
        <f t="shared" si="3514"/>
        <v>#DIV/0!</v>
      </c>
      <c r="AH3403" s="95" t="e">
        <f t="shared" si="3515"/>
        <v>#DIV/0!</v>
      </c>
      <c r="AI3403" s="95" t="e">
        <f t="shared" si="3516"/>
        <v>#DIV/0!</v>
      </c>
      <c r="AJ3403" s="95" t="e">
        <f t="shared" si="3517"/>
        <v>#DIV/0!</v>
      </c>
      <c r="AK3403" s="95" t="e">
        <f t="shared" si="3518"/>
        <v>#DIV/0!</v>
      </c>
      <c r="AL3403" s="95" t="e">
        <f t="shared" si="3519"/>
        <v>#DIV/0!</v>
      </c>
      <c r="AM3403" s="95" t="e">
        <f t="shared" si="3520"/>
        <v>#DIV/0!</v>
      </c>
      <c r="AN3403" s="95" t="e">
        <f t="shared" si="3521"/>
        <v>#DIV/0!</v>
      </c>
      <c r="AO3403" s="95" t="e">
        <f t="shared" si="3522"/>
        <v>#DIV/0!</v>
      </c>
      <c r="AP3403" s="95" t="e">
        <f t="shared" si="3523"/>
        <v>#DIV/0!</v>
      </c>
      <c r="AQ3403" s="95" t="e">
        <f t="shared" si="3524"/>
        <v>#DIV/0!</v>
      </c>
      <c r="AR3403" s="95" t="e">
        <f t="shared" si="3525"/>
        <v>#DIV/0!</v>
      </c>
      <c r="AS3403" s="95" t="e">
        <f t="shared" si="3526"/>
        <v>#DIV/0!</v>
      </c>
      <c r="AT3403" s="95" t="e">
        <f t="shared" si="3527"/>
        <v>#DIV/0!</v>
      </c>
      <c r="AU3403" s="95" t="e">
        <f t="shared" si="3528"/>
        <v>#DIV/0!</v>
      </c>
      <c r="AV3403" s="95" t="e">
        <f t="shared" si="3529"/>
        <v>#DIV/0!</v>
      </c>
      <c r="AW3403" s="95" t="e">
        <f t="shared" si="3530"/>
        <v>#DIV/0!</v>
      </c>
      <c r="AX3403" s="95" t="e">
        <f t="shared" si="3531"/>
        <v>#DIV/0!</v>
      </c>
      <c r="AY3403" s="95" t="e">
        <f t="shared" si="3532"/>
        <v>#DIV/0!</v>
      </c>
      <c r="AZ3403" s="213" t="e">
        <f t="shared" si="3533"/>
        <v>#DIV/0!</v>
      </c>
      <c r="BA3403" s="201" t="e">
        <f t="shared" si="3534"/>
        <v>#DIV/0!</v>
      </c>
      <c r="BB3403" s="201" t="e">
        <f t="shared" si="3535"/>
        <v>#DIV/0!</v>
      </c>
      <c r="BC3403" s="201" t="e">
        <f t="shared" si="3536"/>
        <v>#DIV/0!</v>
      </c>
      <c r="BD3403" s="201" t="e">
        <f t="shared" si="3537"/>
        <v>#DIV/0!</v>
      </c>
      <c r="BE3403" s="201" t="e">
        <f t="shared" si="3538"/>
        <v>#DIV/0!</v>
      </c>
      <c r="BG3403" s="99" t="e">
        <f t="shared" si="3541"/>
        <v>#DIV/0!</v>
      </c>
      <c r="BH3403" s="99" t="e">
        <f t="shared" si="3542"/>
        <v>#DIV/0!</v>
      </c>
      <c r="BI3403" s="99" t="e">
        <f t="shared" si="3543"/>
        <v>#DIV/0!</v>
      </c>
      <c r="BJ3403" s="99" t="e">
        <f t="shared" si="3544"/>
        <v>#DIV/0!</v>
      </c>
      <c r="BK3403" s="99" t="e">
        <f t="shared" si="3545"/>
        <v>#DIV/0!</v>
      </c>
      <c r="BL3403" s="99" t="e">
        <f t="shared" si="3546"/>
        <v>#DIV/0!</v>
      </c>
      <c r="BM3403" s="99" t="e">
        <f t="shared" si="3547"/>
        <v>#DIV/0!</v>
      </c>
      <c r="BN3403" s="99" t="e">
        <f t="shared" si="3548"/>
        <v>#DIV/0!</v>
      </c>
      <c r="BO3403" s="99" t="e">
        <f t="shared" si="3549"/>
        <v>#DIV/0!</v>
      </c>
      <c r="BP3403" s="99" t="e">
        <f t="shared" si="3550"/>
        <v>#DIV/0!</v>
      </c>
      <c r="BQ3403" s="99" t="e">
        <f t="shared" si="3551"/>
        <v>#DIV/0!</v>
      </c>
      <c r="BR3403" s="99" t="e">
        <f t="shared" si="3552"/>
        <v>#DIV/0!</v>
      </c>
      <c r="BS3403" s="99">
        <f t="shared" si="3539"/>
        <v>0</v>
      </c>
      <c r="BT3403" s="99">
        <f t="shared" si="3540"/>
        <v>4.2</v>
      </c>
    </row>
    <row r="3404" spans="1:72" ht="13" x14ac:dyDescent="0.25">
      <c r="A3404" s="93">
        <v>40250</v>
      </c>
      <c r="B3404" s="94">
        <v>0</v>
      </c>
      <c r="C3404" s="101">
        <v>6.3</v>
      </c>
      <c r="D3404" s="205">
        <v>8.07</v>
      </c>
      <c r="E3404" s="207" t="e">
        <f t="shared" si="3553"/>
        <v>#DIV/0!</v>
      </c>
      <c r="G3404" s="95" t="e">
        <f t="shared" si="3489"/>
        <v>#DIV/0!</v>
      </c>
      <c r="H3404" s="95">
        <f t="shared" si="3490"/>
        <v>0</v>
      </c>
      <c r="I3404" s="95">
        <f t="shared" si="3491"/>
        <v>6.3</v>
      </c>
      <c r="J3404" s="100">
        <f t="shared" si="3492"/>
        <v>0</v>
      </c>
      <c r="K3404" s="100" t="e">
        <f t="shared" si="3493"/>
        <v>#DIV/0!</v>
      </c>
      <c r="L3404" s="100" t="e">
        <f t="shared" si="3494"/>
        <v>#DIV/0!</v>
      </c>
      <c r="M3404" s="100" t="e">
        <f t="shared" si="3495"/>
        <v>#DIV/0!</v>
      </c>
      <c r="N3404" s="100" t="e">
        <f t="shared" si="3496"/>
        <v>#DIV/0!</v>
      </c>
      <c r="O3404" s="100" t="e">
        <f t="shared" si="3497"/>
        <v>#DIV/0!</v>
      </c>
      <c r="P3404" s="100" t="e">
        <f t="shared" si="3498"/>
        <v>#DIV/0!</v>
      </c>
      <c r="Q3404" s="100" t="e">
        <f t="shared" si="3499"/>
        <v>#DIV/0!</v>
      </c>
      <c r="R3404" s="100" t="e">
        <f t="shared" si="3500"/>
        <v>#DIV/0!</v>
      </c>
      <c r="S3404" s="100" t="e">
        <f t="shared" si="3501"/>
        <v>#DIV/0!</v>
      </c>
      <c r="T3404" s="100" t="e">
        <f t="shared" si="3502"/>
        <v>#DIV/0!</v>
      </c>
      <c r="U3404" s="100" t="e">
        <f t="shared" si="3503"/>
        <v>#DIV/0!</v>
      </c>
      <c r="V3404" s="100" t="e">
        <f t="shared" si="3504"/>
        <v>#DIV/0!</v>
      </c>
      <c r="W3404" s="100" t="e">
        <f t="shared" si="3505"/>
        <v>#DIV/0!</v>
      </c>
      <c r="X3404" s="100" t="e">
        <f t="shared" si="3506"/>
        <v>#DIV/0!</v>
      </c>
      <c r="Y3404" s="100" t="e">
        <f t="shared" si="3507"/>
        <v>#DIV/0!</v>
      </c>
      <c r="Z3404" s="100" t="e">
        <f t="shared" si="3508"/>
        <v>#DIV/0!</v>
      </c>
      <c r="AA3404" s="100" t="e">
        <f t="shared" si="3554"/>
        <v>#DIV/0!</v>
      </c>
      <c r="AB3404" s="95" t="e">
        <f t="shared" si="3509"/>
        <v>#DIV/0!</v>
      </c>
      <c r="AC3404" s="95" t="e">
        <f t="shared" si="3510"/>
        <v>#DIV/0!</v>
      </c>
      <c r="AD3404" s="95" t="e">
        <f t="shared" si="3511"/>
        <v>#DIV/0!</v>
      </c>
      <c r="AE3404" s="95" t="e">
        <f t="shared" si="3512"/>
        <v>#DIV/0!</v>
      </c>
      <c r="AF3404" s="95" t="e">
        <f t="shared" si="3513"/>
        <v>#DIV/0!</v>
      </c>
      <c r="AG3404" s="95" t="e">
        <f t="shared" si="3514"/>
        <v>#DIV/0!</v>
      </c>
      <c r="AH3404" s="95" t="e">
        <f t="shared" si="3515"/>
        <v>#DIV/0!</v>
      </c>
      <c r="AI3404" s="95" t="e">
        <f t="shared" si="3516"/>
        <v>#DIV/0!</v>
      </c>
      <c r="AJ3404" s="95" t="e">
        <f t="shared" si="3517"/>
        <v>#DIV/0!</v>
      </c>
      <c r="AK3404" s="95" t="e">
        <f t="shared" si="3518"/>
        <v>#DIV/0!</v>
      </c>
      <c r="AL3404" s="95" t="e">
        <f t="shared" si="3519"/>
        <v>#DIV/0!</v>
      </c>
      <c r="AM3404" s="95" t="e">
        <f t="shared" si="3520"/>
        <v>#DIV/0!</v>
      </c>
      <c r="AN3404" s="95" t="e">
        <f t="shared" si="3521"/>
        <v>#DIV/0!</v>
      </c>
      <c r="AO3404" s="95" t="e">
        <f t="shared" si="3522"/>
        <v>#DIV/0!</v>
      </c>
      <c r="AP3404" s="95" t="e">
        <f t="shared" si="3523"/>
        <v>#DIV/0!</v>
      </c>
      <c r="AQ3404" s="95" t="e">
        <f t="shared" si="3524"/>
        <v>#DIV/0!</v>
      </c>
      <c r="AR3404" s="95" t="e">
        <f t="shared" si="3525"/>
        <v>#DIV/0!</v>
      </c>
      <c r="AS3404" s="95" t="e">
        <f t="shared" si="3526"/>
        <v>#DIV/0!</v>
      </c>
      <c r="AT3404" s="95" t="e">
        <f t="shared" si="3527"/>
        <v>#DIV/0!</v>
      </c>
      <c r="AU3404" s="95" t="e">
        <f t="shared" si="3528"/>
        <v>#DIV/0!</v>
      </c>
      <c r="AV3404" s="95" t="e">
        <f t="shared" si="3529"/>
        <v>#DIV/0!</v>
      </c>
      <c r="AW3404" s="95" t="e">
        <f t="shared" si="3530"/>
        <v>#DIV/0!</v>
      </c>
      <c r="AX3404" s="95" t="e">
        <f t="shared" si="3531"/>
        <v>#DIV/0!</v>
      </c>
      <c r="AY3404" s="95" t="e">
        <f t="shared" si="3532"/>
        <v>#DIV/0!</v>
      </c>
      <c r="AZ3404" s="213" t="e">
        <f t="shared" si="3533"/>
        <v>#DIV/0!</v>
      </c>
      <c r="BA3404" s="201" t="e">
        <f t="shared" si="3534"/>
        <v>#DIV/0!</v>
      </c>
      <c r="BB3404" s="201" t="e">
        <f t="shared" si="3535"/>
        <v>#DIV/0!</v>
      </c>
      <c r="BC3404" s="201" t="e">
        <f t="shared" si="3536"/>
        <v>#DIV/0!</v>
      </c>
      <c r="BD3404" s="201" t="e">
        <f t="shared" si="3537"/>
        <v>#DIV/0!</v>
      </c>
      <c r="BE3404" s="201" t="e">
        <f t="shared" si="3538"/>
        <v>#DIV/0!</v>
      </c>
      <c r="BG3404" s="99" t="e">
        <f t="shared" si="3541"/>
        <v>#DIV/0!</v>
      </c>
      <c r="BH3404" s="99" t="e">
        <f t="shared" si="3542"/>
        <v>#DIV/0!</v>
      </c>
      <c r="BI3404" s="99" t="e">
        <f t="shared" si="3543"/>
        <v>#DIV/0!</v>
      </c>
      <c r="BJ3404" s="99" t="e">
        <f t="shared" si="3544"/>
        <v>#DIV/0!</v>
      </c>
      <c r="BK3404" s="99" t="e">
        <f t="shared" si="3545"/>
        <v>#DIV/0!</v>
      </c>
      <c r="BL3404" s="99" t="e">
        <f t="shared" si="3546"/>
        <v>#DIV/0!</v>
      </c>
      <c r="BM3404" s="99" t="e">
        <f t="shared" si="3547"/>
        <v>#DIV/0!</v>
      </c>
      <c r="BN3404" s="99" t="e">
        <f t="shared" si="3548"/>
        <v>#DIV/0!</v>
      </c>
      <c r="BO3404" s="99" t="e">
        <f t="shared" si="3549"/>
        <v>#DIV/0!</v>
      </c>
      <c r="BP3404" s="99" t="e">
        <f t="shared" si="3550"/>
        <v>#DIV/0!</v>
      </c>
      <c r="BQ3404" s="99" t="e">
        <f t="shared" si="3551"/>
        <v>#DIV/0!</v>
      </c>
      <c r="BR3404" s="99" t="e">
        <f t="shared" si="3552"/>
        <v>#DIV/0!</v>
      </c>
      <c r="BS3404" s="99">
        <f t="shared" si="3539"/>
        <v>0</v>
      </c>
      <c r="BT3404" s="99">
        <f t="shared" si="3540"/>
        <v>6.3</v>
      </c>
    </row>
    <row r="3405" spans="1:72" ht="13" x14ac:dyDescent="0.25">
      <c r="A3405" s="93">
        <v>40251</v>
      </c>
      <c r="B3405" s="94">
        <v>0</v>
      </c>
      <c r="C3405" s="101">
        <v>9.6999999999999993</v>
      </c>
      <c r="D3405" s="205">
        <v>7.5289999999999999</v>
      </c>
      <c r="E3405" s="207" t="e">
        <f t="shared" si="3553"/>
        <v>#DIV/0!</v>
      </c>
      <c r="G3405" s="95" t="e">
        <f t="shared" si="3489"/>
        <v>#DIV/0!</v>
      </c>
      <c r="H3405" s="95">
        <f t="shared" si="3490"/>
        <v>0</v>
      </c>
      <c r="I3405" s="95">
        <f t="shared" si="3491"/>
        <v>9.6999999999999993</v>
      </c>
      <c r="J3405" s="100">
        <f t="shared" si="3492"/>
        <v>0</v>
      </c>
      <c r="K3405" s="100" t="e">
        <f t="shared" si="3493"/>
        <v>#DIV/0!</v>
      </c>
      <c r="L3405" s="100" t="e">
        <f t="shared" si="3494"/>
        <v>#DIV/0!</v>
      </c>
      <c r="M3405" s="100" t="e">
        <f t="shared" si="3495"/>
        <v>#DIV/0!</v>
      </c>
      <c r="N3405" s="100" t="e">
        <f t="shared" si="3496"/>
        <v>#DIV/0!</v>
      </c>
      <c r="O3405" s="100" t="e">
        <f t="shared" si="3497"/>
        <v>#DIV/0!</v>
      </c>
      <c r="P3405" s="100" t="e">
        <f t="shared" si="3498"/>
        <v>#DIV/0!</v>
      </c>
      <c r="Q3405" s="100" t="e">
        <f t="shared" si="3499"/>
        <v>#DIV/0!</v>
      </c>
      <c r="R3405" s="100" t="e">
        <f t="shared" si="3500"/>
        <v>#DIV/0!</v>
      </c>
      <c r="S3405" s="100" t="e">
        <f t="shared" si="3501"/>
        <v>#DIV/0!</v>
      </c>
      <c r="T3405" s="100" t="e">
        <f t="shared" si="3502"/>
        <v>#DIV/0!</v>
      </c>
      <c r="U3405" s="100" t="e">
        <f t="shared" si="3503"/>
        <v>#DIV/0!</v>
      </c>
      <c r="V3405" s="100" t="e">
        <f t="shared" si="3504"/>
        <v>#DIV/0!</v>
      </c>
      <c r="W3405" s="100" t="e">
        <f t="shared" si="3505"/>
        <v>#DIV/0!</v>
      </c>
      <c r="X3405" s="100" t="e">
        <f t="shared" si="3506"/>
        <v>#DIV/0!</v>
      </c>
      <c r="Y3405" s="100" t="e">
        <f t="shared" si="3507"/>
        <v>#DIV/0!</v>
      </c>
      <c r="Z3405" s="100" t="e">
        <f t="shared" si="3508"/>
        <v>#DIV/0!</v>
      </c>
      <c r="AA3405" s="100" t="e">
        <f t="shared" si="3554"/>
        <v>#DIV/0!</v>
      </c>
      <c r="AB3405" s="95" t="e">
        <f t="shared" si="3509"/>
        <v>#DIV/0!</v>
      </c>
      <c r="AC3405" s="95" t="e">
        <f t="shared" si="3510"/>
        <v>#DIV/0!</v>
      </c>
      <c r="AD3405" s="95" t="e">
        <f t="shared" si="3511"/>
        <v>#DIV/0!</v>
      </c>
      <c r="AE3405" s="95" t="e">
        <f t="shared" si="3512"/>
        <v>#DIV/0!</v>
      </c>
      <c r="AF3405" s="95" t="e">
        <f t="shared" si="3513"/>
        <v>#DIV/0!</v>
      </c>
      <c r="AG3405" s="95" t="e">
        <f t="shared" si="3514"/>
        <v>#DIV/0!</v>
      </c>
      <c r="AH3405" s="95" t="e">
        <f t="shared" si="3515"/>
        <v>#DIV/0!</v>
      </c>
      <c r="AI3405" s="95" t="e">
        <f t="shared" si="3516"/>
        <v>#DIV/0!</v>
      </c>
      <c r="AJ3405" s="95" t="e">
        <f t="shared" si="3517"/>
        <v>#DIV/0!</v>
      </c>
      <c r="AK3405" s="95" t="e">
        <f t="shared" si="3518"/>
        <v>#DIV/0!</v>
      </c>
      <c r="AL3405" s="95" t="e">
        <f t="shared" si="3519"/>
        <v>#DIV/0!</v>
      </c>
      <c r="AM3405" s="95" t="e">
        <f t="shared" si="3520"/>
        <v>#DIV/0!</v>
      </c>
      <c r="AN3405" s="95" t="e">
        <f t="shared" si="3521"/>
        <v>#DIV/0!</v>
      </c>
      <c r="AO3405" s="95" t="e">
        <f t="shared" si="3522"/>
        <v>#DIV/0!</v>
      </c>
      <c r="AP3405" s="95" t="e">
        <f t="shared" si="3523"/>
        <v>#DIV/0!</v>
      </c>
      <c r="AQ3405" s="95" t="e">
        <f t="shared" si="3524"/>
        <v>#DIV/0!</v>
      </c>
      <c r="AR3405" s="95" t="e">
        <f t="shared" si="3525"/>
        <v>#DIV/0!</v>
      </c>
      <c r="AS3405" s="95" t="e">
        <f t="shared" si="3526"/>
        <v>#DIV/0!</v>
      </c>
      <c r="AT3405" s="95" t="e">
        <f t="shared" si="3527"/>
        <v>#DIV/0!</v>
      </c>
      <c r="AU3405" s="95" t="e">
        <f t="shared" si="3528"/>
        <v>#DIV/0!</v>
      </c>
      <c r="AV3405" s="95" t="e">
        <f t="shared" si="3529"/>
        <v>#DIV/0!</v>
      </c>
      <c r="AW3405" s="95" t="e">
        <f t="shared" si="3530"/>
        <v>#DIV/0!</v>
      </c>
      <c r="AX3405" s="95" t="e">
        <f t="shared" si="3531"/>
        <v>#DIV/0!</v>
      </c>
      <c r="AY3405" s="95" t="e">
        <f t="shared" si="3532"/>
        <v>#DIV/0!</v>
      </c>
      <c r="AZ3405" s="213" t="e">
        <f t="shared" si="3533"/>
        <v>#DIV/0!</v>
      </c>
      <c r="BA3405" s="201" t="e">
        <f t="shared" si="3534"/>
        <v>#DIV/0!</v>
      </c>
      <c r="BB3405" s="201" t="e">
        <f t="shared" si="3535"/>
        <v>#DIV/0!</v>
      </c>
      <c r="BC3405" s="201" t="e">
        <f t="shared" si="3536"/>
        <v>#DIV/0!</v>
      </c>
      <c r="BD3405" s="201" t="e">
        <f t="shared" si="3537"/>
        <v>#DIV/0!</v>
      </c>
      <c r="BE3405" s="201" t="e">
        <f t="shared" si="3538"/>
        <v>#DIV/0!</v>
      </c>
      <c r="BG3405" s="99" t="e">
        <f t="shared" si="3541"/>
        <v>#DIV/0!</v>
      </c>
      <c r="BH3405" s="99" t="e">
        <f t="shared" si="3542"/>
        <v>#DIV/0!</v>
      </c>
      <c r="BI3405" s="99" t="e">
        <f t="shared" si="3543"/>
        <v>#DIV/0!</v>
      </c>
      <c r="BJ3405" s="99" t="e">
        <f t="shared" si="3544"/>
        <v>#DIV/0!</v>
      </c>
      <c r="BK3405" s="99" t="e">
        <f t="shared" si="3545"/>
        <v>#DIV/0!</v>
      </c>
      <c r="BL3405" s="99" t="e">
        <f t="shared" si="3546"/>
        <v>#DIV/0!</v>
      </c>
      <c r="BM3405" s="99" t="e">
        <f t="shared" si="3547"/>
        <v>#DIV/0!</v>
      </c>
      <c r="BN3405" s="99" t="e">
        <f t="shared" si="3548"/>
        <v>#DIV/0!</v>
      </c>
      <c r="BO3405" s="99" t="e">
        <f t="shared" si="3549"/>
        <v>#DIV/0!</v>
      </c>
      <c r="BP3405" s="99" t="e">
        <f t="shared" si="3550"/>
        <v>#DIV/0!</v>
      </c>
      <c r="BQ3405" s="99" t="e">
        <f t="shared" si="3551"/>
        <v>#DIV/0!</v>
      </c>
      <c r="BR3405" s="99" t="e">
        <f t="shared" si="3552"/>
        <v>#DIV/0!</v>
      </c>
      <c r="BS3405" s="99">
        <f t="shared" si="3539"/>
        <v>0</v>
      </c>
      <c r="BT3405" s="99">
        <f t="shared" si="3540"/>
        <v>9.6999999999999993</v>
      </c>
    </row>
    <row r="3406" spans="1:72" ht="13" x14ac:dyDescent="0.25">
      <c r="A3406" s="93">
        <v>40252</v>
      </c>
      <c r="B3406" s="94">
        <v>0</v>
      </c>
      <c r="C3406" s="101">
        <v>6.1</v>
      </c>
      <c r="D3406" s="205">
        <v>6.9880000000000004</v>
      </c>
      <c r="E3406" s="207" t="e">
        <f t="shared" si="3553"/>
        <v>#DIV/0!</v>
      </c>
      <c r="G3406" s="95" t="e">
        <f t="shared" si="3489"/>
        <v>#DIV/0!</v>
      </c>
      <c r="H3406" s="95">
        <f t="shared" si="3490"/>
        <v>0</v>
      </c>
      <c r="I3406" s="95">
        <f t="shared" si="3491"/>
        <v>6.1</v>
      </c>
      <c r="J3406" s="100">
        <f t="shared" si="3492"/>
        <v>0</v>
      </c>
      <c r="K3406" s="100" t="e">
        <f t="shared" si="3493"/>
        <v>#DIV/0!</v>
      </c>
      <c r="L3406" s="100" t="e">
        <f t="shared" si="3494"/>
        <v>#DIV/0!</v>
      </c>
      <c r="M3406" s="100" t="e">
        <f t="shared" si="3495"/>
        <v>#DIV/0!</v>
      </c>
      <c r="N3406" s="100" t="e">
        <f t="shared" si="3496"/>
        <v>#DIV/0!</v>
      </c>
      <c r="O3406" s="100" t="e">
        <f t="shared" si="3497"/>
        <v>#DIV/0!</v>
      </c>
      <c r="P3406" s="100" t="e">
        <f t="shared" si="3498"/>
        <v>#DIV/0!</v>
      </c>
      <c r="Q3406" s="100" t="e">
        <f t="shared" si="3499"/>
        <v>#DIV/0!</v>
      </c>
      <c r="R3406" s="100" t="e">
        <f t="shared" si="3500"/>
        <v>#DIV/0!</v>
      </c>
      <c r="S3406" s="100" t="e">
        <f t="shared" si="3501"/>
        <v>#DIV/0!</v>
      </c>
      <c r="T3406" s="100" t="e">
        <f t="shared" si="3502"/>
        <v>#DIV/0!</v>
      </c>
      <c r="U3406" s="100" t="e">
        <f t="shared" si="3503"/>
        <v>#DIV/0!</v>
      </c>
      <c r="V3406" s="100" t="e">
        <f t="shared" si="3504"/>
        <v>#DIV/0!</v>
      </c>
      <c r="W3406" s="100" t="e">
        <f t="shared" si="3505"/>
        <v>#DIV/0!</v>
      </c>
      <c r="X3406" s="100" t="e">
        <f t="shared" si="3506"/>
        <v>#DIV/0!</v>
      </c>
      <c r="Y3406" s="100" t="e">
        <f t="shared" si="3507"/>
        <v>#DIV/0!</v>
      </c>
      <c r="Z3406" s="100" t="e">
        <f t="shared" si="3508"/>
        <v>#DIV/0!</v>
      </c>
      <c r="AA3406" s="100" t="e">
        <f t="shared" si="3554"/>
        <v>#DIV/0!</v>
      </c>
      <c r="AB3406" s="95" t="e">
        <f t="shared" si="3509"/>
        <v>#DIV/0!</v>
      </c>
      <c r="AC3406" s="95" t="e">
        <f t="shared" si="3510"/>
        <v>#DIV/0!</v>
      </c>
      <c r="AD3406" s="95" t="e">
        <f t="shared" si="3511"/>
        <v>#DIV/0!</v>
      </c>
      <c r="AE3406" s="95" t="e">
        <f t="shared" si="3512"/>
        <v>#DIV/0!</v>
      </c>
      <c r="AF3406" s="95" t="e">
        <f t="shared" si="3513"/>
        <v>#DIV/0!</v>
      </c>
      <c r="AG3406" s="95" t="e">
        <f t="shared" si="3514"/>
        <v>#DIV/0!</v>
      </c>
      <c r="AH3406" s="95" t="e">
        <f t="shared" si="3515"/>
        <v>#DIV/0!</v>
      </c>
      <c r="AI3406" s="95" t="e">
        <f t="shared" si="3516"/>
        <v>#DIV/0!</v>
      </c>
      <c r="AJ3406" s="95" t="e">
        <f t="shared" si="3517"/>
        <v>#DIV/0!</v>
      </c>
      <c r="AK3406" s="95" t="e">
        <f t="shared" si="3518"/>
        <v>#DIV/0!</v>
      </c>
      <c r="AL3406" s="95" t="e">
        <f t="shared" si="3519"/>
        <v>#DIV/0!</v>
      </c>
      <c r="AM3406" s="95" t="e">
        <f t="shared" si="3520"/>
        <v>#DIV/0!</v>
      </c>
      <c r="AN3406" s="95" t="e">
        <f t="shared" si="3521"/>
        <v>#DIV/0!</v>
      </c>
      <c r="AO3406" s="95" t="e">
        <f t="shared" si="3522"/>
        <v>#DIV/0!</v>
      </c>
      <c r="AP3406" s="95" t="e">
        <f t="shared" si="3523"/>
        <v>#DIV/0!</v>
      </c>
      <c r="AQ3406" s="95" t="e">
        <f t="shared" si="3524"/>
        <v>#DIV/0!</v>
      </c>
      <c r="AR3406" s="95" t="e">
        <f t="shared" si="3525"/>
        <v>#DIV/0!</v>
      </c>
      <c r="AS3406" s="95" t="e">
        <f t="shared" si="3526"/>
        <v>#DIV/0!</v>
      </c>
      <c r="AT3406" s="95" t="e">
        <f t="shared" si="3527"/>
        <v>#DIV/0!</v>
      </c>
      <c r="AU3406" s="95" t="e">
        <f t="shared" si="3528"/>
        <v>#DIV/0!</v>
      </c>
      <c r="AV3406" s="95" t="e">
        <f t="shared" si="3529"/>
        <v>#DIV/0!</v>
      </c>
      <c r="AW3406" s="95" t="e">
        <f t="shared" si="3530"/>
        <v>#DIV/0!</v>
      </c>
      <c r="AX3406" s="95" t="e">
        <f t="shared" si="3531"/>
        <v>#DIV/0!</v>
      </c>
      <c r="AY3406" s="95" t="e">
        <f t="shared" si="3532"/>
        <v>#DIV/0!</v>
      </c>
      <c r="AZ3406" s="213" t="e">
        <f t="shared" si="3533"/>
        <v>#DIV/0!</v>
      </c>
      <c r="BA3406" s="201" t="e">
        <f t="shared" si="3534"/>
        <v>#DIV/0!</v>
      </c>
      <c r="BB3406" s="201" t="e">
        <f t="shared" si="3535"/>
        <v>#DIV/0!</v>
      </c>
      <c r="BC3406" s="201" t="e">
        <f t="shared" si="3536"/>
        <v>#DIV/0!</v>
      </c>
      <c r="BD3406" s="201" t="e">
        <f t="shared" si="3537"/>
        <v>#DIV/0!</v>
      </c>
      <c r="BE3406" s="201" t="e">
        <f t="shared" si="3538"/>
        <v>#DIV/0!</v>
      </c>
      <c r="BG3406" s="99" t="e">
        <f t="shared" si="3541"/>
        <v>#DIV/0!</v>
      </c>
      <c r="BH3406" s="99" t="e">
        <f t="shared" si="3542"/>
        <v>#DIV/0!</v>
      </c>
      <c r="BI3406" s="99" t="e">
        <f t="shared" si="3543"/>
        <v>#DIV/0!</v>
      </c>
      <c r="BJ3406" s="99" t="e">
        <f t="shared" si="3544"/>
        <v>#DIV/0!</v>
      </c>
      <c r="BK3406" s="99" t="e">
        <f t="shared" si="3545"/>
        <v>#DIV/0!</v>
      </c>
      <c r="BL3406" s="99" t="e">
        <f t="shared" si="3546"/>
        <v>#DIV/0!</v>
      </c>
      <c r="BM3406" s="99" t="e">
        <f t="shared" si="3547"/>
        <v>#DIV/0!</v>
      </c>
      <c r="BN3406" s="99" t="e">
        <f t="shared" si="3548"/>
        <v>#DIV/0!</v>
      </c>
      <c r="BO3406" s="99" t="e">
        <f t="shared" si="3549"/>
        <v>#DIV/0!</v>
      </c>
      <c r="BP3406" s="99" t="e">
        <f t="shared" si="3550"/>
        <v>#DIV/0!</v>
      </c>
      <c r="BQ3406" s="99" t="e">
        <f t="shared" si="3551"/>
        <v>#DIV/0!</v>
      </c>
      <c r="BR3406" s="99" t="e">
        <f t="shared" si="3552"/>
        <v>#DIV/0!</v>
      </c>
      <c r="BS3406" s="99">
        <f t="shared" si="3539"/>
        <v>0</v>
      </c>
      <c r="BT3406" s="99">
        <f t="shared" si="3540"/>
        <v>6.1</v>
      </c>
    </row>
    <row r="3407" spans="1:72" ht="13" x14ac:dyDescent="0.25">
      <c r="A3407" s="93">
        <v>40253</v>
      </c>
      <c r="B3407" s="94">
        <v>0</v>
      </c>
      <c r="C3407" s="101">
        <v>5.5</v>
      </c>
      <c r="D3407" s="205">
        <v>6.61</v>
      </c>
      <c r="E3407" s="207" t="e">
        <f t="shared" si="3553"/>
        <v>#DIV/0!</v>
      </c>
      <c r="G3407" s="95" t="e">
        <f t="shared" si="3489"/>
        <v>#DIV/0!</v>
      </c>
      <c r="H3407" s="95">
        <f t="shared" si="3490"/>
        <v>0</v>
      </c>
      <c r="I3407" s="95">
        <f t="shared" si="3491"/>
        <v>5.5</v>
      </c>
      <c r="J3407" s="100">
        <f t="shared" si="3492"/>
        <v>0</v>
      </c>
      <c r="K3407" s="100" t="e">
        <f t="shared" si="3493"/>
        <v>#DIV/0!</v>
      </c>
      <c r="L3407" s="100" t="e">
        <f t="shared" si="3494"/>
        <v>#DIV/0!</v>
      </c>
      <c r="M3407" s="100" t="e">
        <f t="shared" si="3495"/>
        <v>#DIV/0!</v>
      </c>
      <c r="N3407" s="100" t="e">
        <f t="shared" si="3496"/>
        <v>#DIV/0!</v>
      </c>
      <c r="O3407" s="100" t="e">
        <f t="shared" si="3497"/>
        <v>#DIV/0!</v>
      </c>
      <c r="P3407" s="100" t="e">
        <f t="shared" si="3498"/>
        <v>#DIV/0!</v>
      </c>
      <c r="Q3407" s="100" t="e">
        <f t="shared" si="3499"/>
        <v>#DIV/0!</v>
      </c>
      <c r="R3407" s="100" t="e">
        <f t="shared" si="3500"/>
        <v>#DIV/0!</v>
      </c>
      <c r="S3407" s="100" t="e">
        <f t="shared" si="3501"/>
        <v>#DIV/0!</v>
      </c>
      <c r="T3407" s="100" t="e">
        <f t="shared" si="3502"/>
        <v>#DIV/0!</v>
      </c>
      <c r="U3407" s="100" t="e">
        <f t="shared" si="3503"/>
        <v>#DIV/0!</v>
      </c>
      <c r="V3407" s="100" t="e">
        <f t="shared" si="3504"/>
        <v>#DIV/0!</v>
      </c>
      <c r="W3407" s="100" t="e">
        <f t="shared" si="3505"/>
        <v>#DIV/0!</v>
      </c>
      <c r="X3407" s="100" t="e">
        <f t="shared" si="3506"/>
        <v>#DIV/0!</v>
      </c>
      <c r="Y3407" s="100" t="e">
        <f t="shared" si="3507"/>
        <v>#DIV/0!</v>
      </c>
      <c r="Z3407" s="100" t="e">
        <f t="shared" si="3508"/>
        <v>#DIV/0!</v>
      </c>
      <c r="AA3407" s="100" t="e">
        <f t="shared" si="3554"/>
        <v>#DIV/0!</v>
      </c>
      <c r="AB3407" s="95" t="e">
        <f t="shared" si="3509"/>
        <v>#DIV/0!</v>
      </c>
      <c r="AC3407" s="95" t="e">
        <f t="shared" si="3510"/>
        <v>#DIV/0!</v>
      </c>
      <c r="AD3407" s="95" t="e">
        <f t="shared" si="3511"/>
        <v>#DIV/0!</v>
      </c>
      <c r="AE3407" s="95" t="e">
        <f t="shared" si="3512"/>
        <v>#DIV/0!</v>
      </c>
      <c r="AF3407" s="95" t="e">
        <f t="shared" si="3513"/>
        <v>#DIV/0!</v>
      </c>
      <c r="AG3407" s="95" t="e">
        <f t="shared" si="3514"/>
        <v>#DIV/0!</v>
      </c>
      <c r="AH3407" s="95" t="e">
        <f t="shared" si="3515"/>
        <v>#DIV/0!</v>
      </c>
      <c r="AI3407" s="95" t="e">
        <f t="shared" si="3516"/>
        <v>#DIV/0!</v>
      </c>
      <c r="AJ3407" s="95" t="e">
        <f t="shared" si="3517"/>
        <v>#DIV/0!</v>
      </c>
      <c r="AK3407" s="95" t="e">
        <f t="shared" si="3518"/>
        <v>#DIV/0!</v>
      </c>
      <c r="AL3407" s="95" t="e">
        <f t="shared" si="3519"/>
        <v>#DIV/0!</v>
      </c>
      <c r="AM3407" s="95" t="e">
        <f t="shared" si="3520"/>
        <v>#DIV/0!</v>
      </c>
      <c r="AN3407" s="95" t="e">
        <f t="shared" si="3521"/>
        <v>#DIV/0!</v>
      </c>
      <c r="AO3407" s="95" t="e">
        <f t="shared" si="3522"/>
        <v>#DIV/0!</v>
      </c>
      <c r="AP3407" s="95" t="e">
        <f t="shared" si="3523"/>
        <v>#DIV/0!</v>
      </c>
      <c r="AQ3407" s="95" t="e">
        <f t="shared" si="3524"/>
        <v>#DIV/0!</v>
      </c>
      <c r="AR3407" s="95" t="e">
        <f t="shared" si="3525"/>
        <v>#DIV/0!</v>
      </c>
      <c r="AS3407" s="95" t="e">
        <f t="shared" si="3526"/>
        <v>#DIV/0!</v>
      </c>
      <c r="AT3407" s="95" t="e">
        <f t="shared" si="3527"/>
        <v>#DIV/0!</v>
      </c>
      <c r="AU3407" s="95" t="e">
        <f t="shared" si="3528"/>
        <v>#DIV/0!</v>
      </c>
      <c r="AV3407" s="95" t="e">
        <f t="shared" si="3529"/>
        <v>#DIV/0!</v>
      </c>
      <c r="AW3407" s="95" t="e">
        <f t="shared" si="3530"/>
        <v>#DIV/0!</v>
      </c>
      <c r="AX3407" s="95" t="e">
        <f t="shared" si="3531"/>
        <v>#DIV/0!</v>
      </c>
      <c r="AY3407" s="95" t="e">
        <f t="shared" si="3532"/>
        <v>#DIV/0!</v>
      </c>
      <c r="AZ3407" s="213" t="e">
        <f t="shared" si="3533"/>
        <v>#DIV/0!</v>
      </c>
      <c r="BA3407" s="201" t="e">
        <f t="shared" si="3534"/>
        <v>#DIV/0!</v>
      </c>
      <c r="BB3407" s="201" t="e">
        <f t="shared" si="3535"/>
        <v>#DIV/0!</v>
      </c>
      <c r="BC3407" s="201" t="e">
        <f t="shared" si="3536"/>
        <v>#DIV/0!</v>
      </c>
      <c r="BD3407" s="201" t="e">
        <f t="shared" si="3537"/>
        <v>#DIV/0!</v>
      </c>
      <c r="BE3407" s="201" t="e">
        <f t="shared" si="3538"/>
        <v>#DIV/0!</v>
      </c>
      <c r="BG3407" s="99" t="e">
        <f t="shared" si="3541"/>
        <v>#DIV/0!</v>
      </c>
      <c r="BH3407" s="99" t="e">
        <f t="shared" si="3542"/>
        <v>#DIV/0!</v>
      </c>
      <c r="BI3407" s="99" t="e">
        <f t="shared" si="3543"/>
        <v>#DIV/0!</v>
      </c>
      <c r="BJ3407" s="99" t="e">
        <f t="shared" si="3544"/>
        <v>#DIV/0!</v>
      </c>
      <c r="BK3407" s="99" t="e">
        <f t="shared" si="3545"/>
        <v>#DIV/0!</v>
      </c>
      <c r="BL3407" s="99" t="e">
        <f t="shared" si="3546"/>
        <v>#DIV/0!</v>
      </c>
      <c r="BM3407" s="99" t="e">
        <f t="shared" si="3547"/>
        <v>#DIV/0!</v>
      </c>
      <c r="BN3407" s="99" t="e">
        <f t="shared" si="3548"/>
        <v>#DIV/0!</v>
      </c>
      <c r="BO3407" s="99" t="e">
        <f t="shared" si="3549"/>
        <v>#DIV/0!</v>
      </c>
      <c r="BP3407" s="99" t="e">
        <f t="shared" si="3550"/>
        <v>#DIV/0!</v>
      </c>
      <c r="BQ3407" s="99" t="e">
        <f t="shared" si="3551"/>
        <v>#DIV/0!</v>
      </c>
      <c r="BR3407" s="99" t="e">
        <f t="shared" si="3552"/>
        <v>#DIV/0!</v>
      </c>
      <c r="BS3407" s="99">
        <f t="shared" si="3539"/>
        <v>0</v>
      </c>
      <c r="BT3407" s="99">
        <f t="shared" si="3540"/>
        <v>5.5</v>
      </c>
    </row>
    <row r="3408" spans="1:72" ht="13" x14ac:dyDescent="0.25">
      <c r="A3408" s="93">
        <v>40254</v>
      </c>
      <c r="B3408" s="94">
        <v>20.280112025851398</v>
      </c>
      <c r="C3408" s="101">
        <v>6.6</v>
      </c>
      <c r="D3408" s="205">
        <v>6.1550000000000002</v>
      </c>
      <c r="E3408" s="207" t="e">
        <f t="shared" si="3553"/>
        <v>#DIV/0!</v>
      </c>
      <c r="G3408" s="95" t="e">
        <f t="shared" si="3489"/>
        <v>#DIV/0!</v>
      </c>
      <c r="H3408" s="95">
        <f t="shared" si="3490"/>
        <v>13.680112025851399</v>
      </c>
      <c r="I3408" s="95">
        <f t="shared" si="3491"/>
        <v>0</v>
      </c>
      <c r="J3408" s="100" t="e">
        <f t="shared" si="3492"/>
        <v>#DIV/0!</v>
      </c>
      <c r="K3408" s="100">
        <f t="shared" si="3493"/>
        <v>0</v>
      </c>
      <c r="L3408" s="100" t="e">
        <f t="shared" si="3494"/>
        <v>#DIV/0!</v>
      </c>
      <c r="M3408" s="100" t="e">
        <f t="shared" si="3495"/>
        <v>#DIV/0!</v>
      </c>
      <c r="N3408" s="100" t="e">
        <f t="shared" si="3496"/>
        <v>#DIV/0!</v>
      </c>
      <c r="O3408" s="100" t="e">
        <f t="shared" si="3497"/>
        <v>#DIV/0!</v>
      </c>
      <c r="P3408" s="100" t="e">
        <f t="shared" si="3498"/>
        <v>#DIV/0!</v>
      </c>
      <c r="Q3408" s="100" t="e">
        <f t="shared" si="3499"/>
        <v>#DIV/0!</v>
      </c>
      <c r="R3408" s="100" t="e">
        <f t="shared" si="3500"/>
        <v>#DIV/0!</v>
      </c>
      <c r="S3408" s="100" t="e">
        <f t="shared" si="3501"/>
        <v>#DIV/0!</v>
      </c>
      <c r="T3408" s="100" t="e">
        <f t="shared" si="3502"/>
        <v>#DIV/0!</v>
      </c>
      <c r="U3408" s="100" t="e">
        <f t="shared" si="3503"/>
        <v>#DIV/0!</v>
      </c>
      <c r="V3408" s="100" t="e">
        <f t="shared" si="3504"/>
        <v>#DIV/0!</v>
      </c>
      <c r="W3408" s="100" t="e">
        <f t="shared" si="3505"/>
        <v>#DIV/0!</v>
      </c>
      <c r="X3408" s="100" t="e">
        <f t="shared" si="3506"/>
        <v>#DIV/0!</v>
      </c>
      <c r="Y3408" s="100" t="e">
        <f t="shared" si="3507"/>
        <v>#DIV/0!</v>
      </c>
      <c r="Z3408" s="100" t="e">
        <f t="shared" si="3508"/>
        <v>#DIV/0!</v>
      </c>
      <c r="AA3408" s="100" t="e">
        <f t="shared" si="3554"/>
        <v>#DIV/0!</v>
      </c>
      <c r="AB3408" s="95" t="e">
        <f t="shared" si="3509"/>
        <v>#DIV/0!</v>
      </c>
      <c r="AC3408" s="95" t="e">
        <f t="shared" si="3510"/>
        <v>#DIV/0!</v>
      </c>
      <c r="AD3408" s="95" t="e">
        <f t="shared" si="3511"/>
        <v>#DIV/0!</v>
      </c>
      <c r="AE3408" s="95" t="e">
        <f t="shared" si="3512"/>
        <v>#DIV/0!</v>
      </c>
      <c r="AF3408" s="95" t="e">
        <f t="shared" si="3513"/>
        <v>#DIV/0!</v>
      </c>
      <c r="AG3408" s="95" t="e">
        <f t="shared" si="3514"/>
        <v>#DIV/0!</v>
      </c>
      <c r="AH3408" s="95" t="e">
        <f t="shared" si="3515"/>
        <v>#DIV/0!</v>
      </c>
      <c r="AI3408" s="95" t="e">
        <f t="shared" si="3516"/>
        <v>#DIV/0!</v>
      </c>
      <c r="AJ3408" s="95" t="e">
        <f t="shared" si="3517"/>
        <v>#DIV/0!</v>
      </c>
      <c r="AK3408" s="95" t="e">
        <f t="shared" si="3518"/>
        <v>#DIV/0!</v>
      </c>
      <c r="AL3408" s="95" t="e">
        <f t="shared" si="3519"/>
        <v>#DIV/0!</v>
      </c>
      <c r="AM3408" s="95" t="e">
        <f t="shared" si="3520"/>
        <v>#DIV/0!</v>
      </c>
      <c r="AN3408" s="95" t="e">
        <f t="shared" si="3521"/>
        <v>#DIV/0!</v>
      </c>
      <c r="AO3408" s="95" t="e">
        <f t="shared" si="3522"/>
        <v>#DIV/0!</v>
      </c>
      <c r="AP3408" s="95" t="e">
        <f t="shared" si="3523"/>
        <v>#DIV/0!</v>
      </c>
      <c r="AQ3408" s="95" t="e">
        <f t="shared" si="3524"/>
        <v>#DIV/0!</v>
      </c>
      <c r="AR3408" s="95" t="e">
        <f t="shared" si="3525"/>
        <v>#DIV/0!</v>
      </c>
      <c r="AS3408" s="95" t="e">
        <f t="shared" si="3526"/>
        <v>#DIV/0!</v>
      </c>
      <c r="AT3408" s="95" t="e">
        <f t="shared" si="3527"/>
        <v>#DIV/0!</v>
      </c>
      <c r="AU3408" s="95" t="e">
        <f t="shared" si="3528"/>
        <v>#DIV/0!</v>
      </c>
      <c r="AV3408" s="95" t="e">
        <f t="shared" si="3529"/>
        <v>#DIV/0!</v>
      </c>
      <c r="AW3408" s="95" t="e">
        <f t="shared" si="3530"/>
        <v>#DIV/0!</v>
      </c>
      <c r="AX3408" s="95" t="e">
        <f t="shared" si="3531"/>
        <v>#DIV/0!</v>
      </c>
      <c r="AY3408" s="95" t="e">
        <f t="shared" si="3532"/>
        <v>#DIV/0!</v>
      </c>
      <c r="AZ3408" s="213" t="e">
        <f t="shared" si="3533"/>
        <v>#DIV/0!</v>
      </c>
      <c r="BA3408" s="201" t="e">
        <f t="shared" si="3534"/>
        <v>#DIV/0!</v>
      </c>
      <c r="BB3408" s="201" t="e">
        <f t="shared" si="3535"/>
        <v>#DIV/0!</v>
      </c>
      <c r="BC3408" s="201" t="e">
        <f t="shared" si="3536"/>
        <v>#DIV/0!</v>
      </c>
      <c r="BD3408" s="201" t="e">
        <f t="shared" si="3537"/>
        <v>#DIV/0!</v>
      </c>
      <c r="BE3408" s="201" t="e">
        <f t="shared" si="3538"/>
        <v>#DIV/0!</v>
      </c>
      <c r="BG3408" s="99" t="e">
        <f t="shared" si="3541"/>
        <v>#DIV/0!</v>
      </c>
      <c r="BH3408" s="99" t="e">
        <f t="shared" si="3542"/>
        <v>#DIV/0!</v>
      </c>
      <c r="BI3408" s="99" t="e">
        <f t="shared" si="3543"/>
        <v>#DIV/0!</v>
      </c>
      <c r="BJ3408" s="99" t="e">
        <f t="shared" si="3544"/>
        <v>#DIV/0!</v>
      </c>
      <c r="BK3408" s="99" t="e">
        <f t="shared" si="3545"/>
        <v>#DIV/0!</v>
      </c>
      <c r="BL3408" s="99" t="e">
        <f t="shared" si="3546"/>
        <v>#DIV/0!</v>
      </c>
      <c r="BM3408" s="99" t="e">
        <f t="shared" si="3547"/>
        <v>#DIV/0!</v>
      </c>
      <c r="BN3408" s="99" t="e">
        <f t="shared" si="3548"/>
        <v>#DIV/0!</v>
      </c>
      <c r="BO3408" s="99" t="e">
        <f t="shared" si="3549"/>
        <v>#DIV/0!</v>
      </c>
      <c r="BP3408" s="99" t="e">
        <f t="shared" si="3550"/>
        <v>#DIV/0!</v>
      </c>
      <c r="BQ3408" s="99" t="e">
        <f t="shared" si="3551"/>
        <v>#DIV/0!</v>
      </c>
      <c r="BR3408" s="99" t="e">
        <f t="shared" si="3552"/>
        <v>#DIV/0!</v>
      </c>
      <c r="BS3408" s="99">
        <f t="shared" si="3539"/>
        <v>20.280112025851398</v>
      </c>
      <c r="BT3408" s="99">
        <f t="shared" si="3540"/>
        <v>6.6</v>
      </c>
    </row>
    <row r="3409" spans="1:72" ht="13" x14ac:dyDescent="0.25">
      <c r="A3409" s="93">
        <v>40255</v>
      </c>
      <c r="B3409" s="94">
        <v>0</v>
      </c>
      <c r="C3409" s="101">
        <v>2.4</v>
      </c>
      <c r="D3409" s="205">
        <v>6.9770000000000003</v>
      </c>
      <c r="E3409" s="207" t="e">
        <f t="shared" si="3553"/>
        <v>#DIV/0!</v>
      </c>
      <c r="G3409" s="95" t="e">
        <f t="shared" si="3489"/>
        <v>#DIV/0!</v>
      </c>
      <c r="H3409" s="95">
        <f t="shared" si="3490"/>
        <v>0</v>
      </c>
      <c r="I3409" s="95">
        <f t="shared" si="3491"/>
        <v>2.4</v>
      </c>
      <c r="J3409" s="100">
        <f t="shared" si="3492"/>
        <v>0</v>
      </c>
      <c r="K3409" s="100" t="e">
        <f t="shared" si="3493"/>
        <v>#DIV/0!</v>
      </c>
      <c r="L3409" s="100" t="e">
        <f t="shared" si="3494"/>
        <v>#DIV/0!</v>
      </c>
      <c r="M3409" s="100" t="e">
        <f t="shared" si="3495"/>
        <v>#DIV/0!</v>
      </c>
      <c r="N3409" s="100" t="e">
        <f t="shared" si="3496"/>
        <v>#DIV/0!</v>
      </c>
      <c r="O3409" s="100" t="e">
        <f t="shared" si="3497"/>
        <v>#DIV/0!</v>
      </c>
      <c r="P3409" s="100" t="e">
        <f t="shared" si="3498"/>
        <v>#DIV/0!</v>
      </c>
      <c r="Q3409" s="100" t="e">
        <f t="shared" si="3499"/>
        <v>#DIV/0!</v>
      </c>
      <c r="R3409" s="100" t="e">
        <f t="shared" si="3500"/>
        <v>#DIV/0!</v>
      </c>
      <c r="S3409" s="100" t="e">
        <f t="shared" si="3501"/>
        <v>#DIV/0!</v>
      </c>
      <c r="T3409" s="100" t="e">
        <f t="shared" si="3502"/>
        <v>#DIV/0!</v>
      </c>
      <c r="U3409" s="100" t="e">
        <f t="shared" si="3503"/>
        <v>#DIV/0!</v>
      </c>
      <c r="V3409" s="100" t="e">
        <f t="shared" si="3504"/>
        <v>#DIV/0!</v>
      </c>
      <c r="W3409" s="100" t="e">
        <f t="shared" si="3505"/>
        <v>#DIV/0!</v>
      </c>
      <c r="X3409" s="100" t="e">
        <f t="shared" si="3506"/>
        <v>#DIV/0!</v>
      </c>
      <c r="Y3409" s="100" t="e">
        <f t="shared" si="3507"/>
        <v>#DIV/0!</v>
      </c>
      <c r="Z3409" s="100" t="e">
        <f t="shared" si="3508"/>
        <v>#DIV/0!</v>
      </c>
      <c r="AA3409" s="100" t="e">
        <f t="shared" si="3554"/>
        <v>#DIV/0!</v>
      </c>
      <c r="AB3409" s="95" t="e">
        <f t="shared" si="3509"/>
        <v>#DIV/0!</v>
      </c>
      <c r="AC3409" s="95" t="e">
        <f t="shared" si="3510"/>
        <v>#DIV/0!</v>
      </c>
      <c r="AD3409" s="95" t="e">
        <f t="shared" si="3511"/>
        <v>#DIV/0!</v>
      </c>
      <c r="AE3409" s="95" t="e">
        <f t="shared" si="3512"/>
        <v>#DIV/0!</v>
      </c>
      <c r="AF3409" s="95" t="e">
        <f t="shared" si="3513"/>
        <v>#DIV/0!</v>
      </c>
      <c r="AG3409" s="95" t="e">
        <f t="shared" si="3514"/>
        <v>#DIV/0!</v>
      </c>
      <c r="AH3409" s="95" t="e">
        <f t="shared" si="3515"/>
        <v>#DIV/0!</v>
      </c>
      <c r="AI3409" s="95" t="e">
        <f t="shared" si="3516"/>
        <v>#DIV/0!</v>
      </c>
      <c r="AJ3409" s="95" t="e">
        <f t="shared" si="3517"/>
        <v>#DIV/0!</v>
      </c>
      <c r="AK3409" s="95" t="e">
        <f t="shared" si="3518"/>
        <v>#DIV/0!</v>
      </c>
      <c r="AL3409" s="95" t="e">
        <f t="shared" si="3519"/>
        <v>#DIV/0!</v>
      </c>
      <c r="AM3409" s="95" t="e">
        <f t="shared" si="3520"/>
        <v>#DIV/0!</v>
      </c>
      <c r="AN3409" s="95" t="e">
        <f t="shared" si="3521"/>
        <v>#DIV/0!</v>
      </c>
      <c r="AO3409" s="95" t="e">
        <f t="shared" si="3522"/>
        <v>#DIV/0!</v>
      </c>
      <c r="AP3409" s="95" t="e">
        <f t="shared" si="3523"/>
        <v>#DIV/0!</v>
      </c>
      <c r="AQ3409" s="95" t="e">
        <f t="shared" si="3524"/>
        <v>#DIV/0!</v>
      </c>
      <c r="AR3409" s="95" t="e">
        <f t="shared" si="3525"/>
        <v>#DIV/0!</v>
      </c>
      <c r="AS3409" s="95" t="e">
        <f t="shared" si="3526"/>
        <v>#DIV/0!</v>
      </c>
      <c r="AT3409" s="95" t="e">
        <f t="shared" si="3527"/>
        <v>#DIV/0!</v>
      </c>
      <c r="AU3409" s="95" t="e">
        <f t="shared" si="3528"/>
        <v>#DIV/0!</v>
      </c>
      <c r="AV3409" s="95" t="e">
        <f t="shared" si="3529"/>
        <v>#DIV/0!</v>
      </c>
      <c r="AW3409" s="95" t="e">
        <f t="shared" si="3530"/>
        <v>#DIV/0!</v>
      </c>
      <c r="AX3409" s="95" t="e">
        <f t="shared" si="3531"/>
        <v>#DIV/0!</v>
      </c>
      <c r="AY3409" s="95" t="e">
        <f t="shared" si="3532"/>
        <v>#DIV/0!</v>
      </c>
      <c r="AZ3409" s="213" t="e">
        <f t="shared" si="3533"/>
        <v>#DIV/0!</v>
      </c>
      <c r="BA3409" s="201" t="e">
        <f t="shared" si="3534"/>
        <v>#DIV/0!</v>
      </c>
      <c r="BB3409" s="201" t="e">
        <f t="shared" si="3535"/>
        <v>#DIV/0!</v>
      </c>
      <c r="BC3409" s="201" t="e">
        <f t="shared" si="3536"/>
        <v>#DIV/0!</v>
      </c>
      <c r="BD3409" s="201" t="e">
        <f t="shared" si="3537"/>
        <v>#DIV/0!</v>
      </c>
      <c r="BE3409" s="201" t="e">
        <f t="shared" si="3538"/>
        <v>#DIV/0!</v>
      </c>
      <c r="BG3409" s="99" t="e">
        <f t="shared" si="3541"/>
        <v>#DIV/0!</v>
      </c>
      <c r="BH3409" s="99" t="e">
        <f t="shared" si="3542"/>
        <v>#DIV/0!</v>
      </c>
      <c r="BI3409" s="99" t="e">
        <f t="shared" si="3543"/>
        <v>#DIV/0!</v>
      </c>
      <c r="BJ3409" s="99" t="e">
        <f t="shared" si="3544"/>
        <v>#DIV/0!</v>
      </c>
      <c r="BK3409" s="99" t="e">
        <f t="shared" si="3545"/>
        <v>#DIV/0!</v>
      </c>
      <c r="BL3409" s="99" t="e">
        <f t="shared" si="3546"/>
        <v>#DIV/0!</v>
      </c>
      <c r="BM3409" s="99" t="e">
        <f t="shared" si="3547"/>
        <v>#DIV/0!</v>
      </c>
      <c r="BN3409" s="99" t="e">
        <f t="shared" si="3548"/>
        <v>#DIV/0!</v>
      </c>
      <c r="BO3409" s="99" t="e">
        <f t="shared" si="3549"/>
        <v>#DIV/0!</v>
      </c>
      <c r="BP3409" s="99" t="e">
        <f t="shared" si="3550"/>
        <v>#DIV/0!</v>
      </c>
      <c r="BQ3409" s="99" t="e">
        <f t="shared" si="3551"/>
        <v>#DIV/0!</v>
      </c>
      <c r="BR3409" s="99" t="e">
        <f t="shared" si="3552"/>
        <v>#DIV/0!</v>
      </c>
      <c r="BS3409" s="99">
        <f t="shared" si="3539"/>
        <v>0</v>
      </c>
      <c r="BT3409" s="99">
        <f t="shared" si="3540"/>
        <v>2.4</v>
      </c>
    </row>
    <row r="3410" spans="1:72" ht="13" x14ac:dyDescent="0.25">
      <c r="A3410" s="93">
        <v>40256</v>
      </c>
      <c r="B3410" s="94">
        <v>0</v>
      </c>
      <c r="C3410" s="101">
        <v>3.1</v>
      </c>
      <c r="D3410" s="205">
        <v>12.962999999999999</v>
      </c>
      <c r="E3410" s="207" t="e">
        <f t="shared" si="3553"/>
        <v>#DIV/0!</v>
      </c>
      <c r="G3410" s="95" t="e">
        <f t="shared" si="3489"/>
        <v>#DIV/0!</v>
      </c>
      <c r="H3410" s="95">
        <f t="shared" si="3490"/>
        <v>0</v>
      </c>
      <c r="I3410" s="95">
        <f t="shared" si="3491"/>
        <v>3.1</v>
      </c>
      <c r="J3410" s="100">
        <f t="shared" si="3492"/>
        <v>0</v>
      </c>
      <c r="K3410" s="100" t="e">
        <f t="shared" si="3493"/>
        <v>#DIV/0!</v>
      </c>
      <c r="L3410" s="100" t="e">
        <f t="shared" si="3494"/>
        <v>#DIV/0!</v>
      </c>
      <c r="M3410" s="100" t="e">
        <f t="shared" si="3495"/>
        <v>#DIV/0!</v>
      </c>
      <c r="N3410" s="100" t="e">
        <f t="shared" si="3496"/>
        <v>#DIV/0!</v>
      </c>
      <c r="O3410" s="100" t="e">
        <f t="shared" si="3497"/>
        <v>#DIV/0!</v>
      </c>
      <c r="P3410" s="100" t="e">
        <f t="shared" si="3498"/>
        <v>#DIV/0!</v>
      </c>
      <c r="Q3410" s="100" t="e">
        <f t="shared" si="3499"/>
        <v>#DIV/0!</v>
      </c>
      <c r="R3410" s="100" t="e">
        <f t="shared" si="3500"/>
        <v>#DIV/0!</v>
      </c>
      <c r="S3410" s="100" t="e">
        <f t="shared" si="3501"/>
        <v>#DIV/0!</v>
      </c>
      <c r="T3410" s="100" t="e">
        <f t="shared" si="3502"/>
        <v>#DIV/0!</v>
      </c>
      <c r="U3410" s="100" t="e">
        <f t="shared" si="3503"/>
        <v>#DIV/0!</v>
      </c>
      <c r="V3410" s="100" t="e">
        <f t="shared" si="3504"/>
        <v>#DIV/0!</v>
      </c>
      <c r="W3410" s="100" t="e">
        <f t="shared" si="3505"/>
        <v>#DIV/0!</v>
      </c>
      <c r="X3410" s="100" t="e">
        <f t="shared" si="3506"/>
        <v>#DIV/0!</v>
      </c>
      <c r="Y3410" s="100" t="e">
        <f t="shared" si="3507"/>
        <v>#DIV/0!</v>
      </c>
      <c r="Z3410" s="100" t="e">
        <f t="shared" si="3508"/>
        <v>#DIV/0!</v>
      </c>
      <c r="AA3410" s="100" t="e">
        <f t="shared" si="3554"/>
        <v>#DIV/0!</v>
      </c>
      <c r="AB3410" s="95" t="e">
        <f t="shared" si="3509"/>
        <v>#DIV/0!</v>
      </c>
      <c r="AC3410" s="95" t="e">
        <f t="shared" si="3510"/>
        <v>#DIV/0!</v>
      </c>
      <c r="AD3410" s="95" t="e">
        <f t="shared" si="3511"/>
        <v>#DIV/0!</v>
      </c>
      <c r="AE3410" s="95" t="e">
        <f t="shared" si="3512"/>
        <v>#DIV/0!</v>
      </c>
      <c r="AF3410" s="95" t="e">
        <f t="shared" si="3513"/>
        <v>#DIV/0!</v>
      </c>
      <c r="AG3410" s="95" t="e">
        <f t="shared" si="3514"/>
        <v>#DIV/0!</v>
      </c>
      <c r="AH3410" s="95" t="e">
        <f t="shared" si="3515"/>
        <v>#DIV/0!</v>
      </c>
      <c r="AI3410" s="95" t="e">
        <f t="shared" si="3516"/>
        <v>#DIV/0!</v>
      </c>
      <c r="AJ3410" s="95" t="e">
        <f t="shared" si="3517"/>
        <v>#DIV/0!</v>
      </c>
      <c r="AK3410" s="95" t="e">
        <f t="shared" si="3518"/>
        <v>#DIV/0!</v>
      </c>
      <c r="AL3410" s="95" t="e">
        <f t="shared" si="3519"/>
        <v>#DIV/0!</v>
      </c>
      <c r="AM3410" s="95" t="e">
        <f t="shared" si="3520"/>
        <v>#DIV/0!</v>
      </c>
      <c r="AN3410" s="95" t="e">
        <f t="shared" si="3521"/>
        <v>#DIV/0!</v>
      </c>
      <c r="AO3410" s="95" t="e">
        <f t="shared" si="3522"/>
        <v>#DIV/0!</v>
      </c>
      <c r="AP3410" s="95" t="e">
        <f t="shared" si="3523"/>
        <v>#DIV/0!</v>
      </c>
      <c r="AQ3410" s="95" t="e">
        <f t="shared" si="3524"/>
        <v>#DIV/0!</v>
      </c>
      <c r="AR3410" s="95" t="e">
        <f t="shared" si="3525"/>
        <v>#DIV/0!</v>
      </c>
      <c r="AS3410" s="95" t="e">
        <f t="shared" si="3526"/>
        <v>#DIV/0!</v>
      </c>
      <c r="AT3410" s="95" t="e">
        <f t="shared" si="3527"/>
        <v>#DIV/0!</v>
      </c>
      <c r="AU3410" s="95" t="e">
        <f t="shared" si="3528"/>
        <v>#DIV/0!</v>
      </c>
      <c r="AV3410" s="95" t="e">
        <f t="shared" si="3529"/>
        <v>#DIV/0!</v>
      </c>
      <c r="AW3410" s="95" t="e">
        <f t="shared" si="3530"/>
        <v>#DIV/0!</v>
      </c>
      <c r="AX3410" s="95" t="e">
        <f t="shared" si="3531"/>
        <v>#DIV/0!</v>
      </c>
      <c r="AY3410" s="95" t="e">
        <f t="shared" si="3532"/>
        <v>#DIV/0!</v>
      </c>
      <c r="AZ3410" s="213" t="e">
        <f t="shared" si="3533"/>
        <v>#DIV/0!</v>
      </c>
      <c r="BA3410" s="201" t="e">
        <f t="shared" si="3534"/>
        <v>#DIV/0!</v>
      </c>
      <c r="BB3410" s="201" t="e">
        <f t="shared" si="3535"/>
        <v>#DIV/0!</v>
      </c>
      <c r="BC3410" s="201" t="e">
        <f t="shared" si="3536"/>
        <v>#DIV/0!</v>
      </c>
      <c r="BD3410" s="201" t="e">
        <f t="shared" si="3537"/>
        <v>#DIV/0!</v>
      </c>
      <c r="BE3410" s="201" t="e">
        <f t="shared" si="3538"/>
        <v>#DIV/0!</v>
      </c>
      <c r="BG3410" s="99" t="e">
        <f t="shared" si="3541"/>
        <v>#DIV/0!</v>
      </c>
      <c r="BH3410" s="99" t="e">
        <f t="shared" si="3542"/>
        <v>#DIV/0!</v>
      </c>
      <c r="BI3410" s="99" t="e">
        <f t="shared" si="3543"/>
        <v>#DIV/0!</v>
      </c>
      <c r="BJ3410" s="99" t="e">
        <f t="shared" si="3544"/>
        <v>#DIV/0!</v>
      </c>
      <c r="BK3410" s="99" t="e">
        <f t="shared" si="3545"/>
        <v>#DIV/0!</v>
      </c>
      <c r="BL3410" s="99" t="e">
        <f t="shared" si="3546"/>
        <v>#DIV/0!</v>
      </c>
      <c r="BM3410" s="99" t="e">
        <f t="shared" si="3547"/>
        <v>#DIV/0!</v>
      </c>
      <c r="BN3410" s="99" t="e">
        <f t="shared" si="3548"/>
        <v>#DIV/0!</v>
      </c>
      <c r="BO3410" s="99" t="e">
        <f t="shared" si="3549"/>
        <v>#DIV/0!</v>
      </c>
      <c r="BP3410" s="99" t="e">
        <f t="shared" si="3550"/>
        <v>#DIV/0!</v>
      </c>
      <c r="BQ3410" s="99" t="e">
        <f t="shared" si="3551"/>
        <v>#DIV/0!</v>
      </c>
      <c r="BR3410" s="99" t="e">
        <f t="shared" si="3552"/>
        <v>#DIV/0!</v>
      </c>
      <c r="BS3410" s="99">
        <f t="shared" si="3539"/>
        <v>0</v>
      </c>
      <c r="BT3410" s="99">
        <f t="shared" si="3540"/>
        <v>3.1</v>
      </c>
    </row>
    <row r="3411" spans="1:72" ht="13" x14ac:dyDescent="0.25">
      <c r="A3411" s="93">
        <v>40257</v>
      </c>
      <c r="B3411" s="94">
        <v>0</v>
      </c>
      <c r="C3411" s="101">
        <v>3.7</v>
      </c>
      <c r="D3411" s="205">
        <v>18.02</v>
      </c>
      <c r="E3411" s="207" t="e">
        <f t="shared" si="3553"/>
        <v>#DIV/0!</v>
      </c>
      <c r="G3411" s="95" t="e">
        <f t="shared" si="3489"/>
        <v>#DIV/0!</v>
      </c>
      <c r="H3411" s="95">
        <f t="shared" si="3490"/>
        <v>0</v>
      </c>
      <c r="I3411" s="95">
        <f t="shared" si="3491"/>
        <v>3.7</v>
      </c>
      <c r="J3411" s="100">
        <f t="shared" si="3492"/>
        <v>0</v>
      </c>
      <c r="K3411" s="100" t="e">
        <f t="shared" si="3493"/>
        <v>#DIV/0!</v>
      </c>
      <c r="L3411" s="100" t="e">
        <f t="shared" si="3494"/>
        <v>#DIV/0!</v>
      </c>
      <c r="M3411" s="100" t="e">
        <f t="shared" si="3495"/>
        <v>#DIV/0!</v>
      </c>
      <c r="N3411" s="100" t="e">
        <f t="shared" si="3496"/>
        <v>#DIV/0!</v>
      </c>
      <c r="O3411" s="100" t="e">
        <f t="shared" si="3497"/>
        <v>#DIV/0!</v>
      </c>
      <c r="P3411" s="100" t="e">
        <f t="shared" si="3498"/>
        <v>#DIV/0!</v>
      </c>
      <c r="Q3411" s="100" t="e">
        <f t="shared" si="3499"/>
        <v>#DIV/0!</v>
      </c>
      <c r="R3411" s="100" t="e">
        <f t="shared" si="3500"/>
        <v>#DIV/0!</v>
      </c>
      <c r="S3411" s="100" t="e">
        <f t="shared" si="3501"/>
        <v>#DIV/0!</v>
      </c>
      <c r="T3411" s="100" t="e">
        <f t="shared" si="3502"/>
        <v>#DIV/0!</v>
      </c>
      <c r="U3411" s="100" t="e">
        <f t="shared" si="3503"/>
        <v>#DIV/0!</v>
      </c>
      <c r="V3411" s="100" t="e">
        <f t="shared" si="3504"/>
        <v>#DIV/0!</v>
      </c>
      <c r="W3411" s="100" t="e">
        <f t="shared" si="3505"/>
        <v>#DIV/0!</v>
      </c>
      <c r="X3411" s="100" t="e">
        <f t="shared" si="3506"/>
        <v>#DIV/0!</v>
      </c>
      <c r="Y3411" s="100" t="e">
        <f t="shared" si="3507"/>
        <v>#DIV/0!</v>
      </c>
      <c r="Z3411" s="100" t="e">
        <f t="shared" si="3508"/>
        <v>#DIV/0!</v>
      </c>
      <c r="AA3411" s="100" t="e">
        <f t="shared" si="3554"/>
        <v>#DIV/0!</v>
      </c>
      <c r="AB3411" s="95" t="e">
        <f t="shared" si="3509"/>
        <v>#DIV/0!</v>
      </c>
      <c r="AC3411" s="95" t="e">
        <f t="shared" si="3510"/>
        <v>#DIV/0!</v>
      </c>
      <c r="AD3411" s="95" t="e">
        <f t="shared" si="3511"/>
        <v>#DIV/0!</v>
      </c>
      <c r="AE3411" s="95" t="e">
        <f t="shared" si="3512"/>
        <v>#DIV/0!</v>
      </c>
      <c r="AF3411" s="95" t="e">
        <f t="shared" si="3513"/>
        <v>#DIV/0!</v>
      </c>
      <c r="AG3411" s="95" t="e">
        <f t="shared" si="3514"/>
        <v>#DIV/0!</v>
      </c>
      <c r="AH3411" s="95" t="e">
        <f t="shared" si="3515"/>
        <v>#DIV/0!</v>
      </c>
      <c r="AI3411" s="95" t="e">
        <f t="shared" si="3516"/>
        <v>#DIV/0!</v>
      </c>
      <c r="AJ3411" s="95" t="e">
        <f t="shared" si="3517"/>
        <v>#DIV/0!</v>
      </c>
      <c r="AK3411" s="95" t="e">
        <f t="shared" si="3518"/>
        <v>#DIV/0!</v>
      </c>
      <c r="AL3411" s="95" t="e">
        <f t="shared" si="3519"/>
        <v>#DIV/0!</v>
      </c>
      <c r="AM3411" s="95" t="e">
        <f t="shared" si="3520"/>
        <v>#DIV/0!</v>
      </c>
      <c r="AN3411" s="95" t="e">
        <f t="shared" si="3521"/>
        <v>#DIV/0!</v>
      </c>
      <c r="AO3411" s="95" t="e">
        <f t="shared" si="3522"/>
        <v>#DIV/0!</v>
      </c>
      <c r="AP3411" s="95" t="e">
        <f t="shared" si="3523"/>
        <v>#DIV/0!</v>
      </c>
      <c r="AQ3411" s="95" t="e">
        <f t="shared" si="3524"/>
        <v>#DIV/0!</v>
      </c>
      <c r="AR3411" s="95" t="e">
        <f t="shared" si="3525"/>
        <v>#DIV/0!</v>
      </c>
      <c r="AS3411" s="95" t="e">
        <f t="shared" si="3526"/>
        <v>#DIV/0!</v>
      </c>
      <c r="AT3411" s="95" t="e">
        <f t="shared" si="3527"/>
        <v>#DIV/0!</v>
      </c>
      <c r="AU3411" s="95" t="e">
        <f t="shared" si="3528"/>
        <v>#DIV/0!</v>
      </c>
      <c r="AV3411" s="95" t="e">
        <f t="shared" si="3529"/>
        <v>#DIV/0!</v>
      </c>
      <c r="AW3411" s="95" t="e">
        <f t="shared" si="3530"/>
        <v>#DIV/0!</v>
      </c>
      <c r="AX3411" s="95" t="e">
        <f t="shared" si="3531"/>
        <v>#DIV/0!</v>
      </c>
      <c r="AY3411" s="95" t="e">
        <f t="shared" si="3532"/>
        <v>#DIV/0!</v>
      </c>
      <c r="AZ3411" s="213" t="e">
        <f t="shared" si="3533"/>
        <v>#DIV/0!</v>
      </c>
      <c r="BA3411" s="201" t="e">
        <f t="shared" si="3534"/>
        <v>#DIV/0!</v>
      </c>
      <c r="BB3411" s="201" t="e">
        <f t="shared" si="3535"/>
        <v>#DIV/0!</v>
      </c>
      <c r="BC3411" s="201" t="e">
        <f t="shared" si="3536"/>
        <v>#DIV/0!</v>
      </c>
      <c r="BD3411" s="201" t="e">
        <f t="shared" si="3537"/>
        <v>#DIV/0!</v>
      </c>
      <c r="BE3411" s="201" t="e">
        <f t="shared" si="3538"/>
        <v>#DIV/0!</v>
      </c>
      <c r="BG3411" s="99" t="e">
        <f t="shared" si="3541"/>
        <v>#DIV/0!</v>
      </c>
      <c r="BH3411" s="99" t="e">
        <f t="shared" si="3542"/>
        <v>#DIV/0!</v>
      </c>
      <c r="BI3411" s="99" t="e">
        <f t="shared" si="3543"/>
        <v>#DIV/0!</v>
      </c>
      <c r="BJ3411" s="99" t="e">
        <f t="shared" si="3544"/>
        <v>#DIV/0!</v>
      </c>
      <c r="BK3411" s="99" t="e">
        <f t="shared" si="3545"/>
        <v>#DIV/0!</v>
      </c>
      <c r="BL3411" s="99" t="e">
        <f t="shared" si="3546"/>
        <v>#DIV/0!</v>
      </c>
      <c r="BM3411" s="99" t="e">
        <f t="shared" si="3547"/>
        <v>#DIV/0!</v>
      </c>
      <c r="BN3411" s="99" t="e">
        <f t="shared" si="3548"/>
        <v>#DIV/0!</v>
      </c>
      <c r="BO3411" s="99" t="e">
        <f t="shared" si="3549"/>
        <v>#DIV/0!</v>
      </c>
      <c r="BP3411" s="99" t="e">
        <f t="shared" si="3550"/>
        <v>#DIV/0!</v>
      </c>
      <c r="BQ3411" s="99" t="e">
        <f t="shared" si="3551"/>
        <v>#DIV/0!</v>
      </c>
      <c r="BR3411" s="99" t="e">
        <f t="shared" si="3552"/>
        <v>#DIV/0!</v>
      </c>
      <c r="BS3411" s="99">
        <f t="shared" si="3539"/>
        <v>0</v>
      </c>
      <c r="BT3411" s="99">
        <f t="shared" si="3540"/>
        <v>3.7</v>
      </c>
    </row>
    <row r="3412" spans="1:72" ht="13" x14ac:dyDescent="0.25">
      <c r="A3412" s="93">
        <v>40258</v>
      </c>
      <c r="B3412" s="94">
        <v>44.183774149983194</v>
      </c>
      <c r="C3412" s="101">
        <v>2.2000000000000002</v>
      </c>
      <c r="D3412" s="205">
        <v>10.483000000000001</v>
      </c>
      <c r="E3412" s="207" t="e">
        <f t="shared" si="3553"/>
        <v>#DIV/0!</v>
      </c>
      <c r="G3412" s="95" t="e">
        <f t="shared" si="3489"/>
        <v>#DIV/0!</v>
      </c>
      <c r="H3412" s="95">
        <f t="shared" si="3490"/>
        <v>41.983774149983191</v>
      </c>
      <c r="I3412" s="95">
        <f t="shared" si="3491"/>
        <v>0</v>
      </c>
      <c r="J3412" s="100" t="e">
        <f t="shared" si="3492"/>
        <v>#DIV/0!</v>
      </c>
      <c r="K3412" s="100">
        <f t="shared" si="3493"/>
        <v>0</v>
      </c>
      <c r="L3412" s="100" t="e">
        <f t="shared" si="3494"/>
        <v>#DIV/0!</v>
      </c>
      <c r="M3412" s="100" t="e">
        <f t="shared" si="3495"/>
        <v>#DIV/0!</v>
      </c>
      <c r="N3412" s="100" t="e">
        <f t="shared" si="3496"/>
        <v>#DIV/0!</v>
      </c>
      <c r="O3412" s="100" t="e">
        <f t="shared" si="3497"/>
        <v>#DIV/0!</v>
      </c>
      <c r="P3412" s="100" t="e">
        <f t="shared" si="3498"/>
        <v>#DIV/0!</v>
      </c>
      <c r="Q3412" s="100" t="e">
        <f t="shared" si="3499"/>
        <v>#DIV/0!</v>
      </c>
      <c r="R3412" s="100" t="e">
        <f t="shared" si="3500"/>
        <v>#DIV/0!</v>
      </c>
      <c r="S3412" s="100" t="e">
        <f t="shared" si="3501"/>
        <v>#DIV/0!</v>
      </c>
      <c r="T3412" s="100" t="e">
        <f t="shared" si="3502"/>
        <v>#DIV/0!</v>
      </c>
      <c r="U3412" s="100" t="e">
        <f t="shared" si="3503"/>
        <v>#DIV/0!</v>
      </c>
      <c r="V3412" s="100" t="e">
        <f t="shared" si="3504"/>
        <v>#DIV/0!</v>
      </c>
      <c r="W3412" s="100" t="e">
        <f t="shared" si="3505"/>
        <v>#DIV/0!</v>
      </c>
      <c r="X3412" s="100" t="e">
        <f t="shared" si="3506"/>
        <v>#DIV/0!</v>
      </c>
      <c r="Y3412" s="100" t="e">
        <f t="shared" si="3507"/>
        <v>#DIV/0!</v>
      </c>
      <c r="Z3412" s="100" t="e">
        <f t="shared" si="3508"/>
        <v>#DIV/0!</v>
      </c>
      <c r="AA3412" s="100" t="e">
        <f t="shared" si="3554"/>
        <v>#DIV/0!</v>
      </c>
      <c r="AB3412" s="95" t="e">
        <f t="shared" si="3509"/>
        <v>#DIV/0!</v>
      </c>
      <c r="AC3412" s="95" t="e">
        <f t="shared" si="3510"/>
        <v>#DIV/0!</v>
      </c>
      <c r="AD3412" s="95" t="e">
        <f t="shared" si="3511"/>
        <v>#DIV/0!</v>
      </c>
      <c r="AE3412" s="95" t="e">
        <f t="shared" si="3512"/>
        <v>#DIV/0!</v>
      </c>
      <c r="AF3412" s="95" t="e">
        <f t="shared" si="3513"/>
        <v>#DIV/0!</v>
      </c>
      <c r="AG3412" s="95" t="e">
        <f t="shared" si="3514"/>
        <v>#DIV/0!</v>
      </c>
      <c r="AH3412" s="95" t="e">
        <f t="shared" si="3515"/>
        <v>#DIV/0!</v>
      </c>
      <c r="AI3412" s="95" t="e">
        <f t="shared" si="3516"/>
        <v>#DIV/0!</v>
      </c>
      <c r="AJ3412" s="95" t="e">
        <f t="shared" si="3517"/>
        <v>#DIV/0!</v>
      </c>
      <c r="AK3412" s="95" t="e">
        <f t="shared" si="3518"/>
        <v>#DIV/0!</v>
      </c>
      <c r="AL3412" s="95" t="e">
        <f t="shared" si="3519"/>
        <v>#DIV/0!</v>
      </c>
      <c r="AM3412" s="95" t="e">
        <f t="shared" si="3520"/>
        <v>#DIV/0!</v>
      </c>
      <c r="AN3412" s="95" t="e">
        <f t="shared" si="3521"/>
        <v>#DIV/0!</v>
      </c>
      <c r="AO3412" s="95" t="e">
        <f t="shared" si="3522"/>
        <v>#DIV/0!</v>
      </c>
      <c r="AP3412" s="95" t="e">
        <f t="shared" si="3523"/>
        <v>#DIV/0!</v>
      </c>
      <c r="AQ3412" s="95" t="e">
        <f t="shared" si="3524"/>
        <v>#DIV/0!</v>
      </c>
      <c r="AR3412" s="95" t="e">
        <f t="shared" si="3525"/>
        <v>#DIV/0!</v>
      </c>
      <c r="AS3412" s="95" t="e">
        <f t="shared" si="3526"/>
        <v>#DIV/0!</v>
      </c>
      <c r="AT3412" s="95" t="e">
        <f t="shared" si="3527"/>
        <v>#DIV/0!</v>
      </c>
      <c r="AU3412" s="95" t="e">
        <f t="shared" si="3528"/>
        <v>#DIV/0!</v>
      </c>
      <c r="AV3412" s="95" t="e">
        <f t="shared" si="3529"/>
        <v>#DIV/0!</v>
      </c>
      <c r="AW3412" s="95" t="e">
        <f t="shared" si="3530"/>
        <v>#DIV/0!</v>
      </c>
      <c r="AX3412" s="95" t="e">
        <f t="shared" si="3531"/>
        <v>#DIV/0!</v>
      </c>
      <c r="AY3412" s="95" t="e">
        <f t="shared" si="3532"/>
        <v>#DIV/0!</v>
      </c>
      <c r="AZ3412" s="213" t="e">
        <f t="shared" si="3533"/>
        <v>#DIV/0!</v>
      </c>
      <c r="BA3412" s="201" t="e">
        <f t="shared" si="3534"/>
        <v>#DIV/0!</v>
      </c>
      <c r="BB3412" s="201" t="e">
        <f t="shared" si="3535"/>
        <v>#DIV/0!</v>
      </c>
      <c r="BC3412" s="201" t="e">
        <f t="shared" si="3536"/>
        <v>#DIV/0!</v>
      </c>
      <c r="BD3412" s="201" t="e">
        <f t="shared" si="3537"/>
        <v>#DIV/0!</v>
      </c>
      <c r="BE3412" s="201" t="e">
        <f t="shared" si="3538"/>
        <v>#DIV/0!</v>
      </c>
      <c r="BG3412" s="99" t="e">
        <f t="shared" si="3541"/>
        <v>#DIV/0!</v>
      </c>
      <c r="BH3412" s="99" t="e">
        <f t="shared" si="3542"/>
        <v>#DIV/0!</v>
      </c>
      <c r="BI3412" s="99" t="e">
        <f t="shared" si="3543"/>
        <v>#DIV/0!</v>
      </c>
      <c r="BJ3412" s="99" t="e">
        <f t="shared" si="3544"/>
        <v>#DIV/0!</v>
      </c>
      <c r="BK3412" s="99" t="e">
        <f t="shared" si="3545"/>
        <v>#DIV/0!</v>
      </c>
      <c r="BL3412" s="99" t="e">
        <f t="shared" si="3546"/>
        <v>#DIV/0!</v>
      </c>
      <c r="BM3412" s="99" t="e">
        <f t="shared" si="3547"/>
        <v>#DIV/0!</v>
      </c>
      <c r="BN3412" s="99" t="e">
        <f t="shared" si="3548"/>
        <v>#DIV/0!</v>
      </c>
      <c r="BO3412" s="99" t="e">
        <f t="shared" si="3549"/>
        <v>#DIV/0!</v>
      </c>
      <c r="BP3412" s="99" t="e">
        <f t="shared" si="3550"/>
        <v>#DIV/0!</v>
      </c>
      <c r="BQ3412" s="99" t="e">
        <f t="shared" si="3551"/>
        <v>#DIV/0!</v>
      </c>
      <c r="BR3412" s="99" t="e">
        <f t="shared" si="3552"/>
        <v>#DIV/0!</v>
      </c>
      <c r="BS3412" s="99">
        <f t="shared" si="3539"/>
        <v>44.183774149983194</v>
      </c>
      <c r="BT3412" s="99">
        <f t="shared" si="3540"/>
        <v>2.2000000000000002</v>
      </c>
    </row>
    <row r="3413" spans="1:72" ht="13" x14ac:dyDescent="0.25">
      <c r="A3413" s="93">
        <v>40259</v>
      </c>
      <c r="B3413" s="94">
        <v>0</v>
      </c>
      <c r="C3413" s="101">
        <v>5.2</v>
      </c>
      <c r="D3413" s="205">
        <v>56.875</v>
      </c>
      <c r="E3413" s="207" t="e">
        <f t="shared" si="3553"/>
        <v>#DIV/0!</v>
      </c>
      <c r="G3413" s="95" t="e">
        <f t="shared" si="3489"/>
        <v>#DIV/0!</v>
      </c>
      <c r="H3413" s="95">
        <f t="shared" si="3490"/>
        <v>0</v>
      </c>
      <c r="I3413" s="95">
        <f t="shared" si="3491"/>
        <v>5.2</v>
      </c>
      <c r="J3413" s="100">
        <f t="shared" si="3492"/>
        <v>0</v>
      </c>
      <c r="K3413" s="100" t="e">
        <f t="shared" si="3493"/>
        <v>#DIV/0!</v>
      </c>
      <c r="L3413" s="100" t="e">
        <f t="shared" si="3494"/>
        <v>#DIV/0!</v>
      </c>
      <c r="M3413" s="100" t="e">
        <f t="shared" si="3495"/>
        <v>#DIV/0!</v>
      </c>
      <c r="N3413" s="100" t="e">
        <f t="shared" si="3496"/>
        <v>#DIV/0!</v>
      </c>
      <c r="O3413" s="100" t="e">
        <f t="shared" si="3497"/>
        <v>#DIV/0!</v>
      </c>
      <c r="P3413" s="100" t="e">
        <f t="shared" si="3498"/>
        <v>#DIV/0!</v>
      </c>
      <c r="Q3413" s="100" t="e">
        <f t="shared" si="3499"/>
        <v>#DIV/0!</v>
      </c>
      <c r="R3413" s="100" t="e">
        <f t="shared" si="3500"/>
        <v>#DIV/0!</v>
      </c>
      <c r="S3413" s="100" t="e">
        <f t="shared" si="3501"/>
        <v>#DIV/0!</v>
      </c>
      <c r="T3413" s="100" t="e">
        <f t="shared" si="3502"/>
        <v>#DIV/0!</v>
      </c>
      <c r="U3413" s="100" t="e">
        <f t="shared" si="3503"/>
        <v>#DIV/0!</v>
      </c>
      <c r="V3413" s="100" t="e">
        <f t="shared" si="3504"/>
        <v>#DIV/0!</v>
      </c>
      <c r="W3413" s="100" t="e">
        <f t="shared" si="3505"/>
        <v>#DIV/0!</v>
      </c>
      <c r="X3413" s="100" t="e">
        <f t="shared" si="3506"/>
        <v>#DIV/0!</v>
      </c>
      <c r="Y3413" s="100" t="e">
        <f t="shared" si="3507"/>
        <v>#DIV/0!</v>
      </c>
      <c r="Z3413" s="100" t="e">
        <f t="shared" si="3508"/>
        <v>#DIV/0!</v>
      </c>
      <c r="AA3413" s="100" t="e">
        <f t="shared" si="3554"/>
        <v>#DIV/0!</v>
      </c>
      <c r="AB3413" s="95" t="e">
        <f t="shared" si="3509"/>
        <v>#DIV/0!</v>
      </c>
      <c r="AC3413" s="95" t="e">
        <f t="shared" si="3510"/>
        <v>#DIV/0!</v>
      </c>
      <c r="AD3413" s="95" t="e">
        <f t="shared" si="3511"/>
        <v>#DIV/0!</v>
      </c>
      <c r="AE3413" s="95" t="e">
        <f t="shared" si="3512"/>
        <v>#DIV/0!</v>
      </c>
      <c r="AF3413" s="95" t="e">
        <f t="shared" si="3513"/>
        <v>#DIV/0!</v>
      </c>
      <c r="AG3413" s="95" t="e">
        <f t="shared" si="3514"/>
        <v>#DIV/0!</v>
      </c>
      <c r="AH3413" s="95" t="e">
        <f t="shared" si="3515"/>
        <v>#DIV/0!</v>
      </c>
      <c r="AI3413" s="95" t="e">
        <f t="shared" si="3516"/>
        <v>#DIV/0!</v>
      </c>
      <c r="AJ3413" s="95" t="e">
        <f t="shared" si="3517"/>
        <v>#DIV/0!</v>
      </c>
      <c r="AK3413" s="95" t="e">
        <f t="shared" si="3518"/>
        <v>#DIV/0!</v>
      </c>
      <c r="AL3413" s="95" t="e">
        <f t="shared" si="3519"/>
        <v>#DIV/0!</v>
      </c>
      <c r="AM3413" s="95" t="e">
        <f t="shared" si="3520"/>
        <v>#DIV/0!</v>
      </c>
      <c r="AN3413" s="95" t="e">
        <f t="shared" si="3521"/>
        <v>#DIV/0!</v>
      </c>
      <c r="AO3413" s="95" t="e">
        <f t="shared" si="3522"/>
        <v>#DIV/0!</v>
      </c>
      <c r="AP3413" s="95" t="e">
        <f t="shared" si="3523"/>
        <v>#DIV/0!</v>
      </c>
      <c r="AQ3413" s="95" t="e">
        <f t="shared" si="3524"/>
        <v>#DIV/0!</v>
      </c>
      <c r="AR3413" s="95" t="e">
        <f t="shared" si="3525"/>
        <v>#DIV/0!</v>
      </c>
      <c r="AS3413" s="95" t="e">
        <f t="shared" si="3526"/>
        <v>#DIV/0!</v>
      </c>
      <c r="AT3413" s="95" t="e">
        <f t="shared" si="3527"/>
        <v>#DIV/0!</v>
      </c>
      <c r="AU3413" s="95" t="e">
        <f t="shared" si="3528"/>
        <v>#DIV/0!</v>
      </c>
      <c r="AV3413" s="95" t="e">
        <f t="shared" si="3529"/>
        <v>#DIV/0!</v>
      </c>
      <c r="AW3413" s="95" t="e">
        <f t="shared" si="3530"/>
        <v>#DIV/0!</v>
      </c>
      <c r="AX3413" s="95" t="e">
        <f t="shared" si="3531"/>
        <v>#DIV/0!</v>
      </c>
      <c r="AY3413" s="95" t="e">
        <f t="shared" si="3532"/>
        <v>#DIV/0!</v>
      </c>
      <c r="AZ3413" s="213" t="e">
        <f t="shared" si="3533"/>
        <v>#DIV/0!</v>
      </c>
      <c r="BA3413" s="201" t="e">
        <f t="shared" si="3534"/>
        <v>#DIV/0!</v>
      </c>
      <c r="BB3413" s="201" t="e">
        <f t="shared" si="3535"/>
        <v>#DIV/0!</v>
      </c>
      <c r="BC3413" s="201" t="e">
        <f t="shared" si="3536"/>
        <v>#DIV/0!</v>
      </c>
      <c r="BD3413" s="201" t="e">
        <f t="shared" si="3537"/>
        <v>#DIV/0!</v>
      </c>
      <c r="BE3413" s="201" t="e">
        <f t="shared" si="3538"/>
        <v>#DIV/0!</v>
      </c>
      <c r="BG3413" s="99" t="e">
        <f t="shared" si="3541"/>
        <v>#DIV/0!</v>
      </c>
      <c r="BH3413" s="99" t="e">
        <f t="shared" si="3542"/>
        <v>#DIV/0!</v>
      </c>
      <c r="BI3413" s="99" t="e">
        <f t="shared" si="3543"/>
        <v>#DIV/0!</v>
      </c>
      <c r="BJ3413" s="99" t="e">
        <f t="shared" si="3544"/>
        <v>#DIV/0!</v>
      </c>
      <c r="BK3413" s="99" t="e">
        <f t="shared" si="3545"/>
        <v>#DIV/0!</v>
      </c>
      <c r="BL3413" s="99" t="e">
        <f t="shared" si="3546"/>
        <v>#DIV/0!</v>
      </c>
      <c r="BM3413" s="99" t="e">
        <f t="shared" si="3547"/>
        <v>#DIV/0!</v>
      </c>
      <c r="BN3413" s="99" t="e">
        <f t="shared" si="3548"/>
        <v>#DIV/0!</v>
      </c>
      <c r="BO3413" s="99" t="e">
        <f t="shared" si="3549"/>
        <v>#DIV/0!</v>
      </c>
      <c r="BP3413" s="99" t="e">
        <f t="shared" si="3550"/>
        <v>#DIV/0!</v>
      </c>
      <c r="BQ3413" s="99" t="e">
        <f t="shared" si="3551"/>
        <v>#DIV/0!</v>
      </c>
      <c r="BR3413" s="99" t="e">
        <f t="shared" si="3552"/>
        <v>#DIV/0!</v>
      </c>
      <c r="BS3413" s="99">
        <f t="shared" si="3539"/>
        <v>0</v>
      </c>
      <c r="BT3413" s="99">
        <f t="shared" si="3540"/>
        <v>5.2</v>
      </c>
    </row>
    <row r="3414" spans="1:72" ht="13" x14ac:dyDescent="0.25">
      <c r="A3414" s="93">
        <v>40260</v>
      </c>
      <c r="B3414" s="94">
        <v>0</v>
      </c>
      <c r="C3414" s="101">
        <v>4.7</v>
      </c>
      <c r="D3414" s="205">
        <v>56.988999999999997</v>
      </c>
      <c r="E3414" s="207" t="e">
        <f t="shared" si="3553"/>
        <v>#DIV/0!</v>
      </c>
      <c r="G3414" s="95" t="e">
        <f t="shared" si="3489"/>
        <v>#DIV/0!</v>
      </c>
      <c r="H3414" s="95">
        <f t="shared" si="3490"/>
        <v>0</v>
      </c>
      <c r="I3414" s="95">
        <f t="shared" si="3491"/>
        <v>4.7</v>
      </c>
      <c r="J3414" s="100">
        <f t="shared" si="3492"/>
        <v>0</v>
      </c>
      <c r="K3414" s="100" t="e">
        <f t="shared" si="3493"/>
        <v>#DIV/0!</v>
      </c>
      <c r="L3414" s="100" t="e">
        <f t="shared" si="3494"/>
        <v>#DIV/0!</v>
      </c>
      <c r="M3414" s="100" t="e">
        <f t="shared" si="3495"/>
        <v>#DIV/0!</v>
      </c>
      <c r="N3414" s="100" t="e">
        <f t="shared" si="3496"/>
        <v>#DIV/0!</v>
      </c>
      <c r="O3414" s="100" t="e">
        <f t="shared" si="3497"/>
        <v>#DIV/0!</v>
      </c>
      <c r="P3414" s="100" t="e">
        <f t="shared" si="3498"/>
        <v>#DIV/0!</v>
      </c>
      <c r="Q3414" s="100" t="e">
        <f t="shared" si="3499"/>
        <v>#DIV/0!</v>
      </c>
      <c r="R3414" s="100" t="e">
        <f t="shared" si="3500"/>
        <v>#DIV/0!</v>
      </c>
      <c r="S3414" s="100" t="e">
        <f t="shared" si="3501"/>
        <v>#DIV/0!</v>
      </c>
      <c r="T3414" s="100" t="e">
        <f t="shared" si="3502"/>
        <v>#DIV/0!</v>
      </c>
      <c r="U3414" s="100" t="e">
        <f t="shared" si="3503"/>
        <v>#DIV/0!</v>
      </c>
      <c r="V3414" s="100" t="e">
        <f t="shared" si="3504"/>
        <v>#DIV/0!</v>
      </c>
      <c r="W3414" s="100" t="e">
        <f t="shared" si="3505"/>
        <v>#DIV/0!</v>
      </c>
      <c r="X3414" s="100" t="e">
        <f t="shared" si="3506"/>
        <v>#DIV/0!</v>
      </c>
      <c r="Y3414" s="100" t="e">
        <f t="shared" si="3507"/>
        <v>#DIV/0!</v>
      </c>
      <c r="Z3414" s="100" t="e">
        <f t="shared" si="3508"/>
        <v>#DIV/0!</v>
      </c>
      <c r="AA3414" s="100" t="e">
        <f t="shared" si="3554"/>
        <v>#DIV/0!</v>
      </c>
      <c r="AB3414" s="95" t="e">
        <f t="shared" si="3509"/>
        <v>#DIV/0!</v>
      </c>
      <c r="AC3414" s="95" t="e">
        <f t="shared" si="3510"/>
        <v>#DIV/0!</v>
      </c>
      <c r="AD3414" s="95" t="e">
        <f t="shared" si="3511"/>
        <v>#DIV/0!</v>
      </c>
      <c r="AE3414" s="95" t="e">
        <f t="shared" si="3512"/>
        <v>#DIV/0!</v>
      </c>
      <c r="AF3414" s="95" t="e">
        <f t="shared" si="3513"/>
        <v>#DIV/0!</v>
      </c>
      <c r="AG3414" s="95" t="e">
        <f t="shared" si="3514"/>
        <v>#DIV/0!</v>
      </c>
      <c r="AH3414" s="95" t="e">
        <f t="shared" si="3515"/>
        <v>#DIV/0!</v>
      </c>
      <c r="AI3414" s="95" t="e">
        <f t="shared" si="3516"/>
        <v>#DIV/0!</v>
      </c>
      <c r="AJ3414" s="95" t="e">
        <f t="shared" si="3517"/>
        <v>#DIV/0!</v>
      </c>
      <c r="AK3414" s="95" t="e">
        <f t="shared" si="3518"/>
        <v>#DIV/0!</v>
      </c>
      <c r="AL3414" s="95" t="e">
        <f t="shared" si="3519"/>
        <v>#DIV/0!</v>
      </c>
      <c r="AM3414" s="95" t="e">
        <f t="shared" si="3520"/>
        <v>#DIV/0!</v>
      </c>
      <c r="AN3414" s="95" t="e">
        <f t="shared" si="3521"/>
        <v>#DIV/0!</v>
      </c>
      <c r="AO3414" s="95" t="e">
        <f t="shared" si="3522"/>
        <v>#DIV/0!</v>
      </c>
      <c r="AP3414" s="95" t="e">
        <f t="shared" si="3523"/>
        <v>#DIV/0!</v>
      </c>
      <c r="AQ3414" s="95" t="e">
        <f t="shared" si="3524"/>
        <v>#DIV/0!</v>
      </c>
      <c r="AR3414" s="95" t="e">
        <f t="shared" si="3525"/>
        <v>#DIV/0!</v>
      </c>
      <c r="AS3414" s="95" t="e">
        <f t="shared" si="3526"/>
        <v>#DIV/0!</v>
      </c>
      <c r="AT3414" s="95" t="e">
        <f t="shared" si="3527"/>
        <v>#DIV/0!</v>
      </c>
      <c r="AU3414" s="95" t="e">
        <f t="shared" si="3528"/>
        <v>#DIV/0!</v>
      </c>
      <c r="AV3414" s="95" t="e">
        <f t="shared" si="3529"/>
        <v>#DIV/0!</v>
      </c>
      <c r="AW3414" s="95" t="e">
        <f t="shared" si="3530"/>
        <v>#DIV/0!</v>
      </c>
      <c r="AX3414" s="95" t="e">
        <f t="shared" si="3531"/>
        <v>#DIV/0!</v>
      </c>
      <c r="AY3414" s="95" t="e">
        <f t="shared" si="3532"/>
        <v>#DIV/0!</v>
      </c>
      <c r="AZ3414" s="213" t="e">
        <f t="shared" si="3533"/>
        <v>#DIV/0!</v>
      </c>
      <c r="BA3414" s="201" t="e">
        <f t="shared" si="3534"/>
        <v>#DIV/0!</v>
      </c>
      <c r="BB3414" s="201" t="e">
        <f t="shared" si="3535"/>
        <v>#DIV/0!</v>
      </c>
      <c r="BC3414" s="201" t="e">
        <f t="shared" si="3536"/>
        <v>#DIV/0!</v>
      </c>
      <c r="BD3414" s="201" t="e">
        <f t="shared" si="3537"/>
        <v>#DIV/0!</v>
      </c>
      <c r="BE3414" s="201" t="e">
        <f t="shared" si="3538"/>
        <v>#DIV/0!</v>
      </c>
      <c r="BG3414" s="99" t="e">
        <f t="shared" si="3541"/>
        <v>#DIV/0!</v>
      </c>
      <c r="BH3414" s="99" t="e">
        <f t="shared" si="3542"/>
        <v>#DIV/0!</v>
      </c>
      <c r="BI3414" s="99" t="e">
        <f t="shared" si="3543"/>
        <v>#DIV/0!</v>
      </c>
      <c r="BJ3414" s="99" t="e">
        <f t="shared" si="3544"/>
        <v>#DIV/0!</v>
      </c>
      <c r="BK3414" s="99" t="e">
        <f t="shared" si="3545"/>
        <v>#DIV/0!</v>
      </c>
      <c r="BL3414" s="99" t="e">
        <f t="shared" si="3546"/>
        <v>#DIV/0!</v>
      </c>
      <c r="BM3414" s="99" t="e">
        <f t="shared" si="3547"/>
        <v>#DIV/0!</v>
      </c>
      <c r="BN3414" s="99" t="e">
        <f t="shared" si="3548"/>
        <v>#DIV/0!</v>
      </c>
      <c r="BO3414" s="99" t="e">
        <f t="shared" si="3549"/>
        <v>#DIV/0!</v>
      </c>
      <c r="BP3414" s="99" t="e">
        <f t="shared" si="3550"/>
        <v>#DIV/0!</v>
      </c>
      <c r="BQ3414" s="99" t="e">
        <f t="shared" si="3551"/>
        <v>#DIV/0!</v>
      </c>
      <c r="BR3414" s="99" t="e">
        <f t="shared" si="3552"/>
        <v>#DIV/0!</v>
      </c>
      <c r="BS3414" s="99">
        <f t="shared" si="3539"/>
        <v>0</v>
      </c>
      <c r="BT3414" s="99">
        <f t="shared" si="3540"/>
        <v>4.7</v>
      </c>
    </row>
    <row r="3415" spans="1:72" ht="13" x14ac:dyDescent="0.25">
      <c r="A3415" s="93">
        <v>40261</v>
      </c>
      <c r="B3415" s="94">
        <v>0</v>
      </c>
      <c r="C3415" s="101">
        <v>5</v>
      </c>
      <c r="D3415" s="205">
        <v>24.524000000000001</v>
      </c>
      <c r="E3415" s="207" t="e">
        <f t="shared" si="3553"/>
        <v>#DIV/0!</v>
      </c>
      <c r="G3415" s="95" t="e">
        <f t="shared" si="3489"/>
        <v>#DIV/0!</v>
      </c>
      <c r="H3415" s="95">
        <f t="shared" si="3490"/>
        <v>0</v>
      </c>
      <c r="I3415" s="95">
        <f t="shared" si="3491"/>
        <v>5</v>
      </c>
      <c r="J3415" s="100">
        <f t="shared" si="3492"/>
        <v>0</v>
      </c>
      <c r="K3415" s="100" t="e">
        <f t="shared" si="3493"/>
        <v>#DIV/0!</v>
      </c>
      <c r="L3415" s="100" t="e">
        <f t="shared" si="3494"/>
        <v>#DIV/0!</v>
      </c>
      <c r="M3415" s="100" t="e">
        <f t="shared" si="3495"/>
        <v>#DIV/0!</v>
      </c>
      <c r="N3415" s="100" t="e">
        <f t="shared" si="3496"/>
        <v>#DIV/0!</v>
      </c>
      <c r="O3415" s="100" t="e">
        <f t="shared" si="3497"/>
        <v>#DIV/0!</v>
      </c>
      <c r="P3415" s="100" t="e">
        <f t="shared" si="3498"/>
        <v>#DIV/0!</v>
      </c>
      <c r="Q3415" s="100" t="e">
        <f t="shared" si="3499"/>
        <v>#DIV/0!</v>
      </c>
      <c r="R3415" s="100" t="e">
        <f t="shared" si="3500"/>
        <v>#DIV/0!</v>
      </c>
      <c r="S3415" s="100" t="e">
        <f t="shared" si="3501"/>
        <v>#DIV/0!</v>
      </c>
      <c r="T3415" s="100" t="e">
        <f t="shared" si="3502"/>
        <v>#DIV/0!</v>
      </c>
      <c r="U3415" s="100" t="e">
        <f t="shared" si="3503"/>
        <v>#DIV/0!</v>
      </c>
      <c r="V3415" s="100" t="e">
        <f t="shared" si="3504"/>
        <v>#DIV/0!</v>
      </c>
      <c r="W3415" s="100" t="e">
        <f t="shared" si="3505"/>
        <v>#DIV/0!</v>
      </c>
      <c r="X3415" s="100" t="e">
        <f t="shared" si="3506"/>
        <v>#DIV/0!</v>
      </c>
      <c r="Y3415" s="100" t="e">
        <f t="shared" si="3507"/>
        <v>#DIV/0!</v>
      </c>
      <c r="Z3415" s="100" t="e">
        <f t="shared" si="3508"/>
        <v>#DIV/0!</v>
      </c>
      <c r="AA3415" s="100" t="e">
        <f t="shared" si="3554"/>
        <v>#DIV/0!</v>
      </c>
      <c r="AB3415" s="95" t="e">
        <f t="shared" si="3509"/>
        <v>#DIV/0!</v>
      </c>
      <c r="AC3415" s="95" t="e">
        <f t="shared" si="3510"/>
        <v>#DIV/0!</v>
      </c>
      <c r="AD3415" s="95" t="e">
        <f t="shared" si="3511"/>
        <v>#DIV/0!</v>
      </c>
      <c r="AE3415" s="95" t="e">
        <f t="shared" si="3512"/>
        <v>#DIV/0!</v>
      </c>
      <c r="AF3415" s="95" t="e">
        <f t="shared" si="3513"/>
        <v>#DIV/0!</v>
      </c>
      <c r="AG3415" s="95" t="e">
        <f t="shared" si="3514"/>
        <v>#DIV/0!</v>
      </c>
      <c r="AH3415" s="95" t="e">
        <f t="shared" si="3515"/>
        <v>#DIV/0!</v>
      </c>
      <c r="AI3415" s="95" t="e">
        <f t="shared" si="3516"/>
        <v>#DIV/0!</v>
      </c>
      <c r="AJ3415" s="95" t="e">
        <f t="shared" si="3517"/>
        <v>#DIV/0!</v>
      </c>
      <c r="AK3415" s="95" t="e">
        <f t="shared" si="3518"/>
        <v>#DIV/0!</v>
      </c>
      <c r="AL3415" s="95" t="e">
        <f t="shared" si="3519"/>
        <v>#DIV/0!</v>
      </c>
      <c r="AM3415" s="95" t="e">
        <f t="shared" si="3520"/>
        <v>#DIV/0!</v>
      </c>
      <c r="AN3415" s="95" t="e">
        <f t="shared" si="3521"/>
        <v>#DIV/0!</v>
      </c>
      <c r="AO3415" s="95" t="e">
        <f t="shared" si="3522"/>
        <v>#DIV/0!</v>
      </c>
      <c r="AP3415" s="95" t="e">
        <f t="shared" si="3523"/>
        <v>#DIV/0!</v>
      </c>
      <c r="AQ3415" s="95" t="e">
        <f t="shared" si="3524"/>
        <v>#DIV/0!</v>
      </c>
      <c r="AR3415" s="95" t="e">
        <f t="shared" si="3525"/>
        <v>#DIV/0!</v>
      </c>
      <c r="AS3415" s="95" t="e">
        <f t="shared" si="3526"/>
        <v>#DIV/0!</v>
      </c>
      <c r="AT3415" s="95" t="e">
        <f t="shared" si="3527"/>
        <v>#DIV/0!</v>
      </c>
      <c r="AU3415" s="95" t="e">
        <f t="shared" si="3528"/>
        <v>#DIV/0!</v>
      </c>
      <c r="AV3415" s="95" t="e">
        <f t="shared" si="3529"/>
        <v>#DIV/0!</v>
      </c>
      <c r="AW3415" s="95" t="e">
        <f t="shared" si="3530"/>
        <v>#DIV/0!</v>
      </c>
      <c r="AX3415" s="95" t="e">
        <f t="shared" si="3531"/>
        <v>#DIV/0!</v>
      </c>
      <c r="AY3415" s="95" t="e">
        <f t="shared" si="3532"/>
        <v>#DIV/0!</v>
      </c>
      <c r="AZ3415" s="213" t="e">
        <f t="shared" si="3533"/>
        <v>#DIV/0!</v>
      </c>
      <c r="BA3415" s="201" t="e">
        <f t="shared" si="3534"/>
        <v>#DIV/0!</v>
      </c>
      <c r="BB3415" s="201" t="e">
        <f t="shared" si="3535"/>
        <v>#DIV/0!</v>
      </c>
      <c r="BC3415" s="201" t="e">
        <f t="shared" si="3536"/>
        <v>#DIV/0!</v>
      </c>
      <c r="BD3415" s="201" t="e">
        <f t="shared" si="3537"/>
        <v>#DIV/0!</v>
      </c>
      <c r="BE3415" s="201" t="e">
        <f t="shared" si="3538"/>
        <v>#DIV/0!</v>
      </c>
      <c r="BG3415" s="99" t="e">
        <f t="shared" si="3541"/>
        <v>#DIV/0!</v>
      </c>
      <c r="BH3415" s="99" t="e">
        <f t="shared" si="3542"/>
        <v>#DIV/0!</v>
      </c>
      <c r="BI3415" s="99" t="e">
        <f t="shared" si="3543"/>
        <v>#DIV/0!</v>
      </c>
      <c r="BJ3415" s="99" t="e">
        <f t="shared" si="3544"/>
        <v>#DIV/0!</v>
      </c>
      <c r="BK3415" s="99" t="e">
        <f t="shared" si="3545"/>
        <v>#DIV/0!</v>
      </c>
      <c r="BL3415" s="99" t="e">
        <f t="shared" si="3546"/>
        <v>#DIV/0!</v>
      </c>
      <c r="BM3415" s="99" t="e">
        <f t="shared" si="3547"/>
        <v>#DIV/0!</v>
      </c>
      <c r="BN3415" s="99" t="e">
        <f t="shared" si="3548"/>
        <v>#DIV/0!</v>
      </c>
      <c r="BO3415" s="99" t="e">
        <f t="shared" si="3549"/>
        <v>#DIV/0!</v>
      </c>
      <c r="BP3415" s="99" t="e">
        <f t="shared" si="3550"/>
        <v>#DIV/0!</v>
      </c>
      <c r="BQ3415" s="99" t="e">
        <f t="shared" si="3551"/>
        <v>#DIV/0!</v>
      </c>
      <c r="BR3415" s="99" t="e">
        <f t="shared" si="3552"/>
        <v>#DIV/0!</v>
      </c>
      <c r="BS3415" s="99">
        <f t="shared" si="3539"/>
        <v>0</v>
      </c>
      <c r="BT3415" s="99">
        <f t="shared" si="3540"/>
        <v>5</v>
      </c>
    </row>
    <row r="3416" spans="1:72" ht="13" x14ac:dyDescent="0.25">
      <c r="A3416" s="93">
        <v>40262</v>
      </c>
      <c r="B3416" s="94">
        <v>0</v>
      </c>
      <c r="C3416" s="101">
        <v>3.4</v>
      </c>
      <c r="D3416" s="205">
        <v>13.032</v>
      </c>
      <c r="E3416" s="207" t="e">
        <f t="shared" si="3553"/>
        <v>#DIV/0!</v>
      </c>
      <c r="G3416" s="95" t="e">
        <f t="shared" si="3489"/>
        <v>#DIV/0!</v>
      </c>
      <c r="H3416" s="95">
        <f t="shared" si="3490"/>
        <v>0</v>
      </c>
      <c r="I3416" s="95">
        <f t="shared" si="3491"/>
        <v>3.4</v>
      </c>
      <c r="J3416" s="100">
        <f t="shared" si="3492"/>
        <v>0</v>
      </c>
      <c r="K3416" s="100" t="e">
        <f t="shared" si="3493"/>
        <v>#DIV/0!</v>
      </c>
      <c r="L3416" s="100" t="e">
        <f t="shared" si="3494"/>
        <v>#DIV/0!</v>
      </c>
      <c r="M3416" s="100" t="e">
        <f t="shared" si="3495"/>
        <v>#DIV/0!</v>
      </c>
      <c r="N3416" s="100" t="e">
        <f t="shared" si="3496"/>
        <v>#DIV/0!</v>
      </c>
      <c r="O3416" s="100" t="e">
        <f t="shared" si="3497"/>
        <v>#DIV/0!</v>
      </c>
      <c r="P3416" s="100" t="e">
        <f t="shared" si="3498"/>
        <v>#DIV/0!</v>
      </c>
      <c r="Q3416" s="100" t="e">
        <f t="shared" si="3499"/>
        <v>#DIV/0!</v>
      </c>
      <c r="R3416" s="100" t="e">
        <f t="shared" si="3500"/>
        <v>#DIV/0!</v>
      </c>
      <c r="S3416" s="100" t="e">
        <f t="shared" si="3501"/>
        <v>#DIV/0!</v>
      </c>
      <c r="T3416" s="100" t="e">
        <f t="shared" si="3502"/>
        <v>#DIV/0!</v>
      </c>
      <c r="U3416" s="100" t="e">
        <f t="shared" si="3503"/>
        <v>#DIV/0!</v>
      </c>
      <c r="V3416" s="100" t="e">
        <f t="shared" si="3504"/>
        <v>#DIV/0!</v>
      </c>
      <c r="W3416" s="100" t="e">
        <f t="shared" si="3505"/>
        <v>#DIV/0!</v>
      </c>
      <c r="X3416" s="100" t="e">
        <f t="shared" si="3506"/>
        <v>#DIV/0!</v>
      </c>
      <c r="Y3416" s="100" t="e">
        <f t="shared" si="3507"/>
        <v>#DIV/0!</v>
      </c>
      <c r="Z3416" s="100" t="e">
        <f t="shared" si="3508"/>
        <v>#DIV/0!</v>
      </c>
      <c r="AA3416" s="100" t="e">
        <f t="shared" si="3554"/>
        <v>#DIV/0!</v>
      </c>
      <c r="AB3416" s="95" t="e">
        <f t="shared" si="3509"/>
        <v>#DIV/0!</v>
      </c>
      <c r="AC3416" s="95" t="e">
        <f t="shared" si="3510"/>
        <v>#DIV/0!</v>
      </c>
      <c r="AD3416" s="95" t="e">
        <f t="shared" si="3511"/>
        <v>#DIV/0!</v>
      </c>
      <c r="AE3416" s="95" t="e">
        <f t="shared" si="3512"/>
        <v>#DIV/0!</v>
      </c>
      <c r="AF3416" s="95" t="e">
        <f t="shared" si="3513"/>
        <v>#DIV/0!</v>
      </c>
      <c r="AG3416" s="95" t="e">
        <f t="shared" si="3514"/>
        <v>#DIV/0!</v>
      </c>
      <c r="AH3416" s="95" t="e">
        <f t="shared" si="3515"/>
        <v>#DIV/0!</v>
      </c>
      <c r="AI3416" s="95" t="e">
        <f t="shared" si="3516"/>
        <v>#DIV/0!</v>
      </c>
      <c r="AJ3416" s="95" t="e">
        <f t="shared" si="3517"/>
        <v>#DIV/0!</v>
      </c>
      <c r="AK3416" s="95" t="e">
        <f t="shared" si="3518"/>
        <v>#DIV/0!</v>
      </c>
      <c r="AL3416" s="95" t="e">
        <f t="shared" si="3519"/>
        <v>#DIV/0!</v>
      </c>
      <c r="AM3416" s="95" t="e">
        <f t="shared" si="3520"/>
        <v>#DIV/0!</v>
      </c>
      <c r="AN3416" s="95" t="e">
        <f t="shared" si="3521"/>
        <v>#DIV/0!</v>
      </c>
      <c r="AO3416" s="95" t="e">
        <f t="shared" si="3522"/>
        <v>#DIV/0!</v>
      </c>
      <c r="AP3416" s="95" t="e">
        <f t="shared" si="3523"/>
        <v>#DIV/0!</v>
      </c>
      <c r="AQ3416" s="95" t="e">
        <f t="shared" si="3524"/>
        <v>#DIV/0!</v>
      </c>
      <c r="AR3416" s="95" t="e">
        <f t="shared" si="3525"/>
        <v>#DIV/0!</v>
      </c>
      <c r="AS3416" s="95" t="e">
        <f t="shared" si="3526"/>
        <v>#DIV/0!</v>
      </c>
      <c r="AT3416" s="95" t="e">
        <f t="shared" si="3527"/>
        <v>#DIV/0!</v>
      </c>
      <c r="AU3416" s="95" t="e">
        <f t="shared" si="3528"/>
        <v>#DIV/0!</v>
      </c>
      <c r="AV3416" s="95" t="e">
        <f t="shared" si="3529"/>
        <v>#DIV/0!</v>
      </c>
      <c r="AW3416" s="95" t="e">
        <f t="shared" si="3530"/>
        <v>#DIV/0!</v>
      </c>
      <c r="AX3416" s="95" t="e">
        <f t="shared" si="3531"/>
        <v>#DIV/0!</v>
      </c>
      <c r="AY3416" s="95" t="e">
        <f t="shared" si="3532"/>
        <v>#DIV/0!</v>
      </c>
      <c r="AZ3416" s="213" t="e">
        <f t="shared" si="3533"/>
        <v>#DIV/0!</v>
      </c>
      <c r="BA3416" s="201" t="e">
        <f t="shared" si="3534"/>
        <v>#DIV/0!</v>
      </c>
      <c r="BB3416" s="201" t="e">
        <f t="shared" si="3535"/>
        <v>#DIV/0!</v>
      </c>
      <c r="BC3416" s="201" t="e">
        <f t="shared" si="3536"/>
        <v>#DIV/0!</v>
      </c>
      <c r="BD3416" s="201" t="e">
        <f t="shared" si="3537"/>
        <v>#DIV/0!</v>
      </c>
      <c r="BE3416" s="201" t="e">
        <f t="shared" si="3538"/>
        <v>#DIV/0!</v>
      </c>
      <c r="BG3416" s="99" t="e">
        <f t="shared" si="3541"/>
        <v>#DIV/0!</v>
      </c>
      <c r="BH3416" s="99" t="e">
        <f t="shared" si="3542"/>
        <v>#DIV/0!</v>
      </c>
      <c r="BI3416" s="99" t="e">
        <f t="shared" si="3543"/>
        <v>#DIV/0!</v>
      </c>
      <c r="BJ3416" s="99" t="e">
        <f t="shared" si="3544"/>
        <v>#DIV/0!</v>
      </c>
      <c r="BK3416" s="99" t="e">
        <f t="shared" si="3545"/>
        <v>#DIV/0!</v>
      </c>
      <c r="BL3416" s="99" t="e">
        <f t="shared" si="3546"/>
        <v>#DIV/0!</v>
      </c>
      <c r="BM3416" s="99" t="e">
        <f t="shared" si="3547"/>
        <v>#DIV/0!</v>
      </c>
      <c r="BN3416" s="99" t="e">
        <f t="shared" si="3548"/>
        <v>#DIV/0!</v>
      </c>
      <c r="BO3416" s="99" t="e">
        <f t="shared" si="3549"/>
        <v>#DIV/0!</v>
      </c>
      <c r="BP3416" s="99" t="e">
        <f t="shared" si="3550"/>
        <v>#DIV/0!</v>
      </c>
      <c r="BQ3416" s="99" t="e">
        <f t="shared" si="3551"/>
        <v>#DIV/0!</v>
      </c>
      <c r="BR3416" s="99" t="e">
        <f t="shared" si="3552"/>
        <v>#DIV/0!</v>
      </c>
      <c r="BS3416" s="99">
        <f t="shared" si="3539"/>
        <v>0</v>
      </c>
      <c r="BT3416" s="99">
        <f t="shared" si="3540"/>
        <v>3.4</v>
      </c>
    </row>
    <row r="3417" spans="1:72" ht="13" x14ac:dyDescent="0.25">
      <c r="A3417" s="93">
        <v>40263</v>
      </c>
      <c r="B3417" s="94">
        <v>0</v>
      </c>
      <c r="C3417" s="101">
        <v>3</v>
      </c>
      <c r="D3417" s="205">
        <v>9.6920000000000002</v>
      </c>
      <c r="E3417" s="207" t="e">
        <f t="shared" si="3553"/>
        <v>#DIV/0!</v>
      </c>
      <c r="G3417" s="95" t="e">
        <f t="shared" si="3489"/>
        <v>#DIV/0!</v>
      </c>
      <c r="H3417" s="95">
        <f t="shared" si="3490"/>
        <v>0</v>
      </c>
      <c r="I3417" s="95">
        <f t="shared" si="3491"/>
        <v>3</v>
      </c>
      <c r="J3417" s="100">
        <f t="shared" si="3492"/>
        <v>0</v>
      </c>
      <c r="K3417" s="100" t="e">
        <f t="shared" si="3493"/>
        <v>#DIV/0!</v>
      </c>
      <c r="L3417" s="100" t="e">
        <f t="shared" si="3494"/>
        <v>#DIV/0!</v>
      </c>
      <c r="M3417" s="100" t="e">
        <f t="shared" si="3495"/>
        <v>#DIV/0!</v>
      </c>
      <c r="N3417" s="100" t="e">
        <f t="shared" si="3496"/>
        <v>#DIV/0!</v>
      </c>
      <c r="O3417" s="100" t="e">
        <f t="shared" si="3497"/>
        <v>#DIV/0!</v>
      </c>
      <c r="P3417" s="100" t="e">
        <f t="shared" si="3498"/>
        <v>#DIV/0!</v>
      </c>
      <c r="Q3417" s="100" t="e">
        <f t="shared" si="3499"/>
        <v>#DIV/0!</v>
      </c>
      <c r="R3417" s="100" t="e">
        <f t="shared" si="3500"/>
        <v>#DIV/0!</v>
      </c>
      <c r="S3417" s="100" t="e">
        <f t="shared" si="3501"/>
        <v>#DIV/0!</v>
      </c>
      <c r="T3417" s="100" t="e">
        <f t="shared" si="3502"/>
        <v>#DIV/0!</v>
      </c>
      <c r="U3417" s="100" t="e">
        <f t="shared" si="3503"/>
        <v>#DIV/0!</v>
      </c>
      <c r="V3417" s="100" t="e">
        <f t="shared" si="3504"/>
        <v>#DIV/0!</v>
      </c>
      <c r="W3417" s="100" t="e">
        <f t="shared" si="3505"/>
        <v>#DIV/0!</v>
      </c>
      <c r="X3417" s="100" t="e">
        <f t="shared" si="3506"/>
        <v>#DIV/0!</v>
      </c>
      <c r="Y3417" s="100" t="e">
        <f t="shared" si="3507"/>
        <v>#DIV/0!</v>
      </c>
      <c r="Z3417" s="100" t="e">
        <f t="shared" si="3508"/>
        <v>#DIV/0!</v>
      </c>
      <c r="AA3417" s="100" t="e">
        <f t="shared" si="3554"/>
        <v>#DIV/0!</v>
      </c>
      <c r="AB3417" s="95" t="e">
        <f t="shared" si="3509"/>
        <v>#DIV/0!</v>
      </c>
      <c r="AC3417" s="95" t="e">
        <f t="shared" si="3510"/>
        <v>#DIV/0!</v>
      </c>
      <c r="AD3417" s="95" t="e">
        <f t="shared" si="3511"/>
        <v>#DIV/0!</v>
      </c>
      <c r="AE3417" s="95" t="e">
        <f t="shared" si="3512"/>
        <v>#DIV/0!</v>
      </c>
      <c r="AF3417" s="95" t="e">
        <f t="shared" si="3513"/>
        <v>#DIV/0!</v>
      </c>
      <c r="AG3417" s="95" t="e">
        <f t="shared" si="3514"/>
        <v>#DIV/0!</v>
      </c>
      <c r="AH3417" s="95" t="e">
        <f t="shared" si="3515"/>
        <v>#DIV/0!</v>
      </c>
      <c r="AI3417" s="95" t="e">
        <f t="shared" si="3516"/>
        <v>#DIV/0!</v>
      </c>
      <c r="AJ3417" s="95" t="e">
        <f t="shared" si="3517"/>
        <v>#DIV/0!</v>
      </c>
      <c r="AK3417" s="95" t="e">
        <f t="shared" si="3518"/>
        <v>#DIV/0!</v>
      </c>
      <c r="AL3417" s="95" t="e">
        <f t="shared" si="3519"/>
        <v>#DIV/0!</v>
      </c>
      <c r="AM3417" s="95" t="e">
        <f t="shared" si="3520"/>
        <v>#DIV/0!</v>
      </c>
      <c r="AN3417" s="95" t="e">
        <f t="shared" si="3521"/>
        <v>#DIV/0!</v>
      </c>
      <c r="AO3417" s="95" t="e">
        <f t="shared" si="3522"/>
        <v>#DIV/0!</v>
      </c>
      <c r="AP3417" s="95" t="e">
        <f t="shared" si="3523"/>
        <v>#DIV/0!</v>
      </c>
      <c r="AQ3417" s="95" t="e">
        <f t="shared" si="3524"/>
        <v>#DIV/0!</v>
      </c>
      <c r="AR3417" s="95" t="e">
        <f t="shared" si="3525"/>
        <v>#DIV/0!</v>
      </c>
      <c r="AS3417" s="95" t="e">
        <f t="shared" si="3526"/>
        <v>#DIV/0!</v>
      </c>
      <c r="AT3417" s="95" t="e">
        <f t="shared" si="3527"/>
        <v>#DIV/0!</v>
      </c>
      <c r="AU3417" s="95" t="e">
        <f t="shared" si="3528"/>
        <v>#DIV/0!</v>
      </c>
      <c r="AV3417" s="95" t="e">
        <f t="shared" si="3529"/>
        <v>#DIV/0!</v>
      </c>
      <c r="AW3417" s="95" t="e">
        <f t="shared" si="3530"/>
        <v>#DIV/0!</v>
      </c>
      <c r="AX3417" s="95" t="e">
        <f t="shared" si="3531"/>
        <v>#DIV/0!</v>
      </c>
      <c r="AY3417" s="95" t="e">
        <f t="shared" si="3532"/>
        <v>#DIV/0!</v>
      </c>
      <c r="AZ3417" s="213" t="e">
        <f t="shared" si="3533"/>
        <v>#DIV/0!</v>
      </c>
      <c r="BA3417" s="201" t="e">
        <f t="shared" si="3534"/>
        <v>#DIV/0!</v>
      </c>
      <c r="BB3417" s="201" t="e">
        <f t="shared" si="3535"/>
        <v>#DIV/0!</v>
      </c>
      <c r="BC3417" s="201" t="e">
        <f t="shared" si="3536"/>
        <v>#DIV/0!</v>
      </c>
      <c r="BD3417" s="201" t="e">
        <f t="shared" si="3537"/>
        <v>#DIV/0!</v>
      </c>
      <c r="BE3417" s="201" t="e">
        <f t="shared" si="3538"/>
        <v>#DIV/0!</v>
      </c>
      <c r="BG3417" s="99" t="e">
        <f t="shared" si="3541"/>
        <v>#DIV/0!</v>
      </c>
      <c r="BH3417" s="99" t="e">
        <f t="shared" si="3542"/>
        <v>#DIV/0!</v>
      </c>
      <c r="BI3417" s="99" t="e">
        <f t="shared" si="3543"/>
        <v>#DIV/0!</v>
      </c>
      <c r="BJ3417" s="99" t="e">
        <f t="shared" si="3544"/>
        <v>#DIV/0!</v>
      </c>
      <c r="BK3417" s="99" t="e">
        <f t="shared" si="3545"/>
        <v>#DIV/0!</v>
      </c>
      <c r="BL3417" s="99" t="e">
        <f t="shared" si="3546"/>
        <v>#DIV/0!</v>
      </c>
      <c r="BM3417" s="99" t="e">
        <f t="shared" si="3547"/>
        <v>#DIV/0!</v>
      </c>
      <c r="BN3417" s="99" t="e">
        <f t="shared" si="3548"/>
        <v>#DIV/0!</v>
      </c>
      <c r="BO3417" s="99" t="e">
        <f t="shared" si="3549"/>
        <v>#DIV/0!</v>
      </c>
      <c r="BP3417" s="99" t="e">
        <f t="shared" si="3550"/>
        <v>#DIV/0!</v>
      </c>
      <c r="BQ3417" s="99" t="e">
        <f t="shared" si="3551"/>
        <v>#DIV/0!</v>
      </c>
      <c r="BR3417" s="99" t="e">
        <f t="shared" si="3552"/>
        <v>#DIV/0!</v>
      </c>
      <c r="BS3417" s="99">
        <f t="shared" si="3539"/>
        <v>0</v>
      </c>
      <c r="BT3417" s="99">
        <f t="shared" si="3540"/>
        <v>3</v>
      </c>
    </row>
    <row r="3418" spans="1:72" ht="13" x14ac:dyDescent="0.25">
      <c r="A3418" s="93">
        <v>40264</v>
      </c>
      <c r="B3418" s="94">
        <v>0</v>
      </c>
      <c r="C3418" s="101">
        <v>2.8</v>
      </c>
      <c r="D3418" s="205">
        <v>8.2870000000000008</v>
      </c>
      <c r="E3418" s="207" t="e">
        <f t="shared" si="3553"/>
        <v>#DIV/0!</v>
      </c>
      <c r="G3418" s="95" t="e">
        <f t="shared" si="3489"/>
        <v>#DIV/0!</v>
      </c>
      <c r="H3418" s="95">
        <f t="shared" si="3490"/>
        <v>0</v>
      </c>
      <c r="I3418" s="95">
        <f t="shared" si="3491"/>
        <v>2.8</v>
      </c>
      <c r="J3418" s="100">
        <f t="shared" si="3492"/>
        <v>0</v>
      </c>
      <c r="K3418" s="100" t="e">
        <f t="shared" si="3493"/>
        <v>#DIV/0!</v>
      </c>
      <c r="L3418" s="100" t="e">
        <f t="shared" si="3494"/>
        <v>#DIV/0!</v>
      </c>
      <c r="M3418" s="100" t="e">
        <f t="shared" si="3495"/>
        <v>#DIV/0!</v>
      </c>
      <c r="N3418" s="100" t="e">
        <f t="shared" si="3496"/>
        <v>#DIV/0!</v>
      </c>
      <c r="O3418" s="100" t="e">
        <f t="shared" si="3497"/>
        <v>#DIV/0!</v>
      </c>
      <c r="P3418" s="100" t="e">
        <f t="shared" si="3498"/>
        <v>#DIV/0!</v>
      </c>
      <c r="Q3418" s="100" t="e">
        <f t="shared" si="3499"/>
        <v>#DIV/0!</v>
      </c>
      <c r="R3418" s="100" t="e">
        <f t="shared" si="3500"/>
        <v>#DIV/0!</v>
      </c>
      <c r="S3418" s="100" t="e">
        <f t="shared" si="3501"/>
        <v>#DIV/0!</v>
      </c>
      <c r="T3418" s="100" t="e">
        <f t="shared" si="3502"/>
        <v>#DIV/0!</v>
      </c>
      <c r="U3418" s="100" t="e">
        <f t="shared" si="3503"/>
        <v>#DIV/0!</v>
      </c>
      <c r="V3418" s="100" t="e">
        <f t="shared" si="3504"/>
        <v>#DIV/0!</v>
      </c>
      <c r="W3418" s="100" t="e">
        <f t="shared" si="3505"/>
        <v>#DIV/0!</v>
      </c>
      <c r="X3418" s="100" t="e">
        <f t="shared" si="3506"/>
        <v>#DIV/0!</v>
      </c>
      <c r="Y3418" s="100" t="e">
        <f t="shared" si="3507"/>
        <v>#DIV/0!</v>
      </c>
      <c r="Z3418" s="100" t="e">
        <f t="shared" si="3508"/>
        <v>#DIV/0!</v>
      </c>
      <c r="AA3418" s="100" t="e">
        <f t="shared" si="3554"/>
        <v>#DIV/0!</v>
      </c>
      <c r="AB3418" s="95" t="e">
        <f t="shared" si="3509"/>
        <v>#DIV/0!</v>
      </c>
      <c r="AC3418" s="95" t="e">
        <f t="shared" si="3510"/>
        <v>#DIV/0!</v>
      </c>
      <c r="AD3418" s="95" t="e">
        <f t="shared" si="3511"/>
        <v>#DIV/0!</v>
      </c>
      <c r="AE3418" s="95" t="e">
        <f t="shared" si="3512"/>
        <v>#DIV/0!</v>
      </c>
      <c r="AF3418" s="95" t="e">
        <f t="shared" si="3513"/>
        <v>#DIV/0!</v>
      </c>
      <c r="AG3418" s="95" t="e">
        <f t="shared" si="3514"/>
        <v>#DIV/0!</v>
      </c>
      <c r="AH3418" s="95" t="e">
        <f t="shared" si="3515"/>
        <v>#DIV/0!</v>
      </c>
      <c r="AI3418" s="95" t="e">
        <f t="shared" si="3516"/>
        <v>#DIV/0!</v>
      </c>
      <c r="AJ3418" s="95" t="e">
        <f t="shared" si="3517"/>
        <v>#DIV/0!</v>
      </c>
      <c r="AK3418" s="95" t="e">
        <f t="shared" si="3518"/>
        <v>#DIV/0!</v>
      </c>
      <c r="AL3418" s="95" t="e">
        <f t="shared" si="3519"/>
        <v>#DIV/0!</v>
      </c>
      <c r="AM3418" s="95" t="e">
        <f t="shared" si="3520"/>
        <v>#DIV/0!</v>
      </c>
      <c r="AN3418" s="95" t="e">
        <f t="shared" si="3521"/>
        <v>#DIV/0!</v>
      </c>
      <c r="AO3418" s="95" t="e">
        <f t="shared" si="3522"/>
        <v>#DIV/0!</v>
      </c>
      <c r="AP3418" s="95" t="e">
        <f t="shared" si="3523"/>
        <v>#DIV/0!</v>
      </c>
      <c r="AQ3418" s="95" t="e">
        <f t="shared" si="3524"/>
        <v>#DIV/0!</v>
      </c>
      <c r="AR3418" s="95" t="e">
        <f t="shared" si="3525"/>
        <v>#DIV/0!</v>
      </c>
      <c r="AS3418" s="95" t="e">
        <f t="shared" si="3526"/>
        <v>#DIV/0!</v>
      </c>
      <c r="AT3418" s="95" t="e">
        <f t="shared" si="3527"/>
        <v>#DIV/0!</v>
      </c>
      <c r="AU3418" s="95" t="e">
        <f t="shared" si="3528"/>
        <v>#DIV/0!</v>
      </c>
      <c r="AV3418" s="95" t="e">
        <f t="shared" si="3529"/>
        <v>#DIV/0!</v>
      </c>
      <c r="AW3418" s="95" t="e">
        <f t="shared" si="3530"/>
        <v>#DIV/0!</v>
      </c>
      <c r="AX3418" s="95" t="e">
        <f t="shared" si="3531"/>
        <v>#DIV/0!</v>
      </c>
      <c r="AY3418" s="95" t="e">
        <f t="shared" si="3532"/>
        <v>#DIV/0!</v>
      </c>
      <c r="AZ3418" s="213" t="e">
        <f t="shared" si="3533"/>
        <v>#DIV/0!</v>
      </c>
      <c r="BA3418" s="201" t="e">
        <f t="shared" si="3534"/>
        <v>#DIV/0!</v>
      </c>
      <c r="BB3418" s="201" t="e">
        <f t="shared" si="3535"/>
        <v>#DIV/0!</v>
      </c>
      <c r="BC3418" s="201" t="e">
        <f t="shared" si="3536"/>
        <v>#DIV/0!</v>
      </c>
      <c r="BD3418" s="201" t="e">
        <f t="shared" si="3537"/>
        <v>#DIV/0!</v>
      </c>
      <c r="BE3418" s="201" t="e">
        <f t="shared" si="3538"/>
        <v>#DIV/0!</v>
      </c>
      <c r="BG3418" s="99" t="e">
        <f t="shared" si="3541"/>
        <v>#DIV/0!</v>
      </c>
      <c r="BH3418" s="99" t="e">
        <f t="shared" si="3542"/>
        <v>#DIV/0!</v>
      </c>
      <c r="BI3418" s="99" t="e">
        <f t="shared" si="3543"/>
        <v>#DIV/0!</v>
      </c>
      <c r="BJ3418" s="99" t="e">
        <f t="shared" si="3544"/>
        <v>#DIV/0!</v>
      </c>
      <c r="BK3418" s="99" t="e">
        <f t="shared" si="3545"/>
        <v>#DIV/0!</v>
      </c>
      <c r="BL3418" s="99" t="e">
        <f t="shared" si="3546"/>
        <v>#DIV/0!</v>
      </c>
      <c r="BM3418" s="99" t="e">
        <f t="shared" si="3547"/>
        <v>#DIV/0!</v>
      </c>
      <c r="BN3418" s="99" t="e">
        <f t="shared" si="3548"/>
        <v>#DIV/0!</v>
      </c>
      <c r="BO3418" s="99" t="e">
        <f t="shared" si="3549"/>
        <v>#DIV/0!</v>
      </c>
      <c r="BP3418" s="99" t="e">
        <f t="shared" si="3550"/>
        <v>#DIV/0!</v>
      </c>
      <c r="BQ3418" s="99" t="e">
        <f t="shared" si="3551"/>
        <v>#DIV/0!</v>
      </c>
      <c r="BR3418" s="99" t="e">
        <f t="shared" si="3552"/>
        <v>#DIV/0!</v>
      </c>
      <c r="BS3418" s="99">
        <f t="shared" si="3539"/>
        <v>0</v>
      </c>
      <c r="BT3418" s="99">
        <f t="shared" si="3540"/>
        <v>2.8</v>
      </c>
    </row>
    <row r="3419" spans="1:72" ht="13" x14ac:dyDescent="0.25">
      <c r="A3419" s="93">
        <v>40265</v>
      </c>
      <c r="B3419" s="94">
        <v>0</v>
      </c>
      <c r="C3419" s="101">
        <v>2.9</v>
      </c>
      <c r="D3419" s="205">
        <v>7.4560000000000004</v>
      </c>
      <c r="E3419" s="207" t="e">
        <f t="shared" si="3553"/>
        <v>#DIV/0!</v>
      </c>
      <c r="G3419" s="95" t="e">
        <f t="shared" si="3489"/>
        <v>#DIV/0!</v>
      </c>
      <c r="H3419" s="95">
        <f t="shared" si="3490"/>
        <v>0</v>
      </c>
      <c r="I3419" s="95">
        <f t="shared" si="3491"/>
        <v>2.9</v>
      </c>
      <c r="J3419" s="100">
        <f t="shared" si="3492"/>
        <v>0</v>
      </c>
      <c r="K3419" s="100" t="e">
        <f t="shared" si="3493"/>
        <v>#DIV/0!</v>
      </c>
      <c r="L3419" s="100" t="e">
        <f t="shared" si="3494"/>
        <v>#DIV/0!</v>
      </c>
      <c r="M3419" s="100" t="e">
        <f t="shared" si="3495"/>
        <v>#DIV/0!</v>
      </c>
      <c r="N3419" s="100" t="e">
        <f t="shared" si="3496"/>
        <v>#DIV/0!</v>
      </c>
      <c r="O3419" s="100" t="e">
        <f t="shared" si="3497"/>
        <v>#DIV/0!</v>
      </c>
      <c r="P3419" s="100" t="e">
        <f t="shared" si="3498"/>
        <v>#DIV/0!</v>
      </c>
      <c r="Q3419" s="100" t="e">
        <f t="shared" si="3499"/>
        <v>#DIV/0!</v>
      </c>
      <c r="R3419" s="100" t="e">
        <f t="shared" si="3500"/>
        <v>#DIV/0!</v>
      </c>
      <c r="S3419" s="100" t="e">
        <f t="shared" si="3501"/>
        <v>#DIV/0!</v>
      </c>
      <c r="T3419" s="100" t="e">
        <f t="shared" si="3502"/>
        <v>#DIV/0!</v>
      </c>
      <c r="U3419" s="100" t="e">
        <f t="shared" si="3503"/>
        <v>#DIV/0!</v>
      </c>
      <c r="V3419" s="100" t="e">
        <f t="shared" si="3504"/>
        <v>#DIV/0!</v>
      </c>
      <c r="W3419" s="100" t="e">
        <f t="shared" si="3505"/>
        <v>#DIV/0!</v>
      </c>
      <c r="X3419" s="100" t="e">
        <f t="shared" si="3506"/>
        <v>#DIV/0!</v>
      </c>
      <c r="Y3419" s="100" t="e">
        <f t="shared" si="3507"/>
        <v>#DIV/0!</v>
      </c>
      <c r="Z3419" s="100" t="e">
        <f t="shared" si="3508"/>
        <v>#DIV/0!</v>
      </c>
      <c r="AA3419" s="100" t="e">
        <f t="shared" si="3554"/>
        <v>#DIV/0!</v>
      </c>
      <c r="AB3419" s="95" t="e">
        <f t="shared" si="3509"/>
        <v>#DIV/0!</v>
      </c>
      <c r="AC3419" s="95" t="e">
        <f t="shared" si="3510"/>
        <v>#DIV/0!</v>
      </c>
      <c r="AD3419" s="95" t="e">
        <f t="shared" si="3511"/>
        <v>#DIV/0!</v>
      </c>
      <c r="AE3419" s="95" t="e">
        <f t="shared" si="3512"/>
        <v>#DIV/0!</v>
      </c>
      <c r="AF3419" s="95" t="e">
        <f t="shared" si="3513"/>
        <v>#DIV/0!</v>
      </c>
      <c r="AG3419" s="95" t="e">
        <f t="shared" si="3514"/>
        <v>#DIV/0!</v>
      </c>
      <c r="AH3419" s="95" t="e">
        <f t="shared" si="3515"/>
        <v>#DIV/0!</v>
      </c>
      <c r="AI3419" s="95" t="e">
        <f t="shared" si="3516"/>
        <v>#DIV/0!</v>
      </c>
      <c r="AJ3419" s="95" t="e">
        <f t="shared" si="3517"/>
        <v>#DIV/0!</v>
      </c>
      <c r="AK3419" s="95" t="e">
        <f t="shared" si="3518"/>
        <v>#DIV/0!</v>
      </c>
      <c r="AL3419" s="95" t="e">
        <f t="shared" si="3519"/>
        <v>#DIV/0!</v>
      </c>
      <c r="AM3419" s="95" t="e">
        <f t="shared" si="3520"/>
        <v>#DIV/0!</v>
      </c>
      <c r="AN3419" s="95" t="e">
        <f t="shared" si="3521"/>
        <v>#DIV/0!</v>
      </c>
      <c r="AO3419" s="95" t="e">
        <f t="shared" si="3522"/>
        <v>#DIV/0!</v>
      </c>
      <c r="AP3419" s="95" t="e">
        <f t="shared" si="3523"/>
        <v>#DIV/0!</v>
      </c>
      <c r="AQ3419" s="95" t="e">
        <f t="shared" si="3524"/>
        <v>#DIV/0!</v>
      </c>
      <c r="AR3419" s="95" t="e">
        <f t="shared" si="3525"/>
        <v>#DIV/0!</v>
      </c>
      <c r="AS3419" s="95" t="e">
        <f t="shared" si="3526"/>
        <v>#DIV/0!</v>
      </c>
      <c r="AT3419" s="95" t="e">
        <f t="shared" si="3527"/>
        <v>#DIV/0!</v>
      </c>
      <c r="AU3419" s="95" t="e">
        <f t="shared" si="3528"/>
        <v>#DIV/0!</v>
      </c>
      <c r="AV3419" s="95" t="e">
        <f t="shared" si="3529"/>
        <v>#DIV/0!</v>
      </c>
      <c r="AW3419" s="95" t="e">
        <f t="shared" si="3530"/>
        <v>#DIV/0!</v>
      </c>
      <c r="AX3419" s="95" t="e">
        <f t="shared" si="3531"/>
        <v>#DIV/0!</v>
      </c>
      <c r="AY3419" s="95" t="e">
        <f t="shared" si="3532"/>
        <v>#DIV/0!</v>
      </c>
      <c r="AZ3419" s="213" t="e">
        <f t="shared" si="3533"/>
        <v>#DIV/0!</v>
      </c>
      <c r="BA3419" s="201" t="e">
        <f t="shared" si="3534"/>
        <v>#DIV/0!</v>
      </c>
      <c r="BB3419" s="201" t="e">
        <f t="shared" si="3535"/>
        <v>#DIV/0!</v>
      </c>
      <c r="BC3419" s="201" t="e">
        <f t="shared" si="3536"/>
        <v>#DIV/0!</v>
      </c>
      <c r="BD3419" s="201" t="e">
        <f t="shared" si="3537"/>
        <v>#DIV/0!</v>
      </c>
      <c r="BE3419" s="201" t="e">
        <f t="shared" si="3538"/>
        <v>#DIV/0!</v>
      </c>
      <c r="BG3419" s="99" t="e">
        <f t="shared" si="3541"/>
        <v>#DIV/0!</v>
      </c>
      <c r="BH3419" s="99" t="e">
        <f t="shared" si="3542"/>
        <v>#DIV/0!</v>
      </c>
      <c r="BI3419" s="99" t="e">
        <f t="shared" si="3543"/>
        <v>#DIV/0!</v>
      </c>
      <c r="BJ3419" s="99" t="e">
        <f t="shared" si="3544"/>
        <v>#DIV/0!</v>
      </c>
      <c r="BK3419" s="99" t="e">
        <f t="shared" si="3545"/>
        <v>#DIV/0!</v>
      </c>
      <c r="BL3419" s="99" t="e">
        <f t="shared" si="3546"/>
        <v>#DIV/0!</v>
      </c>
      <c r="BM3419" s="99" t="e">
        <f t="shared" si="3547"/>
        <v>#DIV/0!</v>
      </c>
      <c r="BN3419" s="99" t="e">
        <f t="shared" si="3548"/>
        <v>#DIV/0!</v>
      </c>
      <c r="BO3419" s="99" t="e">
        <f t="shared" si="3549"/>
        <v>#DIV/0!</v>
      </c>
      <c r="BP3419" s="99" t="e">
        <f t="shared" si="3550"/>
        <v>#DIV/0!</v>
      </c>
      <c r="BQ3419" s="99" t="e">
        <f t="shared" si="3551"/>
        <v>#DIV/0!</v>
      </c>
      <c r="BR3419" s="99" t="e">
        <f t="shared" si="3552"/>
        <v>#DIV/0!</v>
      </c>
      <c r="BS3419" s="99">
        <f t="shared" si="3539"/>
        <v>0</v>
      </c>
      <c r="BT3419" s="99">
        <f t="shared" si="3540"/>
        <v>2.9</v>
      </c>
    </row>
    <row r="3420" spans="1:72" ht="13" x14ac:dyDescent="0.25">
      <c r="A3420" s="93">
        <v>40266</v>
      </c>
      <c r="B3420" s="94">
        <v>0</v>
      </c>
      <c r="C3420" s="101">
        <v>2.5</v>
      </c>
      <c r="D3420" s="205">
        <v>6.976</v>
      </c>
      <c r="E3420" s="207" t="e">
        <f t="shared" si="3553"/>
        <v>#DIV/0!</v>
      </c>
      <c r="G3420" s="95" t="e">
        <f t="shared" si="3489"/>
        <v>#DIV/0!</v>
      </c>
      <c r="H3420" s="95">
        <f t="shared" si="3490"/>
        <v>0</v>
      </c>
      <c r="I3420" s="95">
        <f t="shared" si="3491"/>
        <v>2.5</v>
      </c>
      <c r="J3420" s="100">
        <f t="shared" si="3492"/>
        <v>0</v>
      </c>
      <c r="K3420" s="100" t="e">
        <f t="shared" si="3493"/>
        <v>#DIV/0!</v>
      </c>
      <c r="L3420" s="100" t="e">
        <f t="shared" si="3494"/>
        <v>#DIV/0!</v>
      </c>
      <c r="M3420" s="100" t="e">
        <f t="shared" si="3495"/>
        <v>#DIV/0!</v>
      </c>
      <c r="N3420" s="100" t="e">
        <f t="shared" si="3496"/>
        <v>#DIV/0!</v>
      </c>
      <c r="O3420" s="100" t="e">
        <f t="shared" si="3497"/>
        <v>#DIV/0!</v>
      </c>
      <c r="P3420" s="100" t="e">
        <f t="shared" si="3498"/>
        <v>#DIV/0!</v>
      </c>
      <c r="Q3420" s="100" t="e">
        <f t="shared" si="3499"/>
        <v>#DIV/0!</v>
      </c>
      <c r="R3420" s="100" t="e">
        <f t="shared" si="3500"/>
        <v>#DIV/0!</v>
      </c>
      <c r="S3420" s="100" t="e">
        <f t="shared" si="3501"/>
        <v>#DIV/0!</v>
      </c>
      <c r="T3420" s="100" t="e">
        <f t="shared" si="3502"/>
        <v>#DIV/0!</v>
      </c>
      <c r="U3420" s="100" t="e">
        <f t="shared" si="3503"/>
        <v>#DIV/0!</v>
      </c>
      <c r="V3420" s="100" t="e">
        <f t="shared" si="3504"/>
        <v>#DIV/0!</v>
      </c>
      <c r="W3420" s="100" t="e">
        <f t="shared" si="3505"/>
        <v>#DIV/0!</v>
      </c>
      <c r="X3420" s="100" t="e">
        <f t="shared" si="3506"/>
        <v>#DIV/0!</v>
      </c>
      <c r="Y3420" s="100" t="e">
        <f t="shared" si="3507"/>
        <v>#DIV/0!</v>
      </c>
      <c r="Z3420" s="100" t="e">
        <f t="shared" si="3508"/>
        <v>#DIV/0!</v>
      </c>
      <c r="AA3420" s="100" t="e">
        <f t="shared" si="3554"/>
        <v>#DIV/0!</v>
      </c>
      <c r="AB3420" s="95" t="e">
        <f t="shared" si="3509"/>
        <v>#DIV/0!</v>
      </c>
      <c r="AC3420" s="95" t="e">
        <f t="shared" si="3510"/>
        <v>#DIV/0!</v>
      </c>
      <c r="AD3420" s="95" t="e">
        <f t="shared" si="3511"/>
        <v>#DIV/0!</v>
      </c>
      <c r="AE3420" s="95" t="e">
        <f t="shared" si="3512"/>
        <v>#DIV/0!</v>
      </c>
      <c r="AF3420" s="95" t="e">
        <f t="shared" si="3513"/>
        <v>#DIV/0!</v>
      </c>
      <c r="AG3420" s="95" t="e">
        <f t="shared" si="3514"/>
        <v>#DIV/0!</v>
      </c>
      <c r="AH3420" s="95" t="e">
        <f t="shared" si="3515"/>
        <v>#DIV/0!</v>
      </c>
      <c r="AI3420" s="95" t="e">
        <f t="shared" si="3516"/>
        <v>#DIV/0!</v>
      </c>
      <c r="AJ3420" s="95" t="e">
        <f t="shared" si="3517"/>
        <v>#DIV/0!</v>
      </c>
      <c r="AK3420" s="95" t="e">
        <f t="shared" si="3518"/>
        <v>#DIV/0!</v>
      </c>
      <c r="AL3420" s="95" t="e">
        <f t="shared" si="3519"/>
        <v>#DIV/0!</v>
      </c>
      <c r="AM3420" s="95" t="e">
        <f t="shared" si="3520"/>
        <v>#DIV/0!</v>
      </c>
      <c r="AN3420" s="95" t="e">
        <f t="shared" si="3521"/>
        <v>#DIV/0!</v>
      </c>
      <c r="AO3420" s="95" t="e">
        <f t="shared" si="3522"/>
        <v>#DIV/0!</v>
      </c>
      <c r="AP3420" s="95" t="e">
        <f t="shared" si="3523"/>
        <v>#DIV/0!</v>
      </c>
      <c r="AQ3420" s="95" t="e">
        <f t="shared" si="3524"/>
        <v>#DIV/0!</v>
      </c>
      <c r="AR3420" s="95" t="e">
        <f t="shared" si="3525"/>
        <v>#DIV/0!</v>
      </c>
      <c r="AS3420" s="95" t="e">
        <f t="shared" si="3526"/>
        <v>#DIV/0!</v>
      </c>
      <c r="AT3420" s="95" t="e">
        <f t="shared" si="3527"/>
        <v>#DIV/0!</v>
      </c>
      <c r="AU3420" s="95" t="e">
        <f t="shared" si="3528"/>
        <v>#DIV/0!</v>
      </c>
      <c r="AV3420" s="95" t="e">
        <f t="shared" si="3529"/>
        <v>#DIV/0!</v>
      </c>
      <c r="AW3420" s="95" t="e">
        <f t="shared" si="3530"/>
        <v>#DIV/0!</v>
      </c>
      <c r="AX3420" s="95" t="e">
        <f t="shared" si="3531"/>
        <v>#DIV/0!</v>
      </c>
      <c r="AY3420" s="95" t="e">
        <f t="shared" si="3532"/>
        <v>#DIV/0!</v>
      </c>
      <c r="AZ3420" s="213" t="e">
        <f t="shared" si="3533"/>
        <v>#DIV/0!</v>
      </c>
      <c r="BA3420" s="201" t="e">
        <f t="shared" si="3534"/>
        <v>#DIV/0!</v>
      </c>
      <c r="BB3420" s="201" t="e">
        <f t="shared" si="3535"/>
        <v>#DIV/0!</v>
      </c>
      <c r="BC3420" s="201" t="e">
        <f t="shared" si="3536"/>
        <v>#DIV/0!</v>
      </c>
      <c r="BD3420" s="201" t="e">
        <f t="shared" si="3537"/>
        <v>#DIV/0!</v>
      </c>
      <c r="BE3420" s="201" t="e">
        <f t="shared" si="3538"/>
        <v>#DIV/0!</v>
      </c>
      <c r="BG3420" s="99" t="e">
        <f t="shared" si="3541"/>
        <v>#DIV/0!</v>
      </c>
      <c r="BH3420" s="99" t="e">
        <f t="shared" si="3542"/>
        <v>#DIV/0!</v>
      </c>
      <c r="BI3420" s="99" t="e">
        <f t="shared" si="3543"/>
        <v>#DIV/0!</v>
      </c>
      <c r="BJ3420" s="99" t="e">
        <f t="shared" si="3544"/>
        <v>#DIV/0!</v>
      </c>
      <c r="BK3420" s="99" t="e">
        <f t="shared" si="3545"/>
        <v>#DIV/0!</v>
      </c>
      <c r="BL3420" s="99" t="e">
        <f t="shared" si="3546"/>
        <v>#DIV/0!</v>
      </c>
      <c r="BM3420" s="99" t="e">
        <f t="shared" si="3547"/>
        <v>#DIV/0!</v>
      </c>
      <c r="BN3420" s="99" t="e">
        <f t="shared" si="3548"/>
        <v>#DIV/0!</v>
      </c>
      <c r="BO3420" s="99" t="e">
        <f t="shared" si="3549"/>
        <v>#DIV/0!</v>
      </c>
      <c r="BP3420" s="99" t="e">
        <f t="shared" si="3550"/>
        <v>#DIV/0!</v>
      </c>
      <c r="BQ3420" s="99" t="e">
        <f t="shared" si="3551"/>
        <v>#DIV/0!</v>
      </c>
      <c r="BR3420" s="99" t="e">
        <f t="shared" si="3552"/>
        <v>#DIV/0!</v>
      </c>
      <c r="BS3420" s="99">
        <f t="shared" si="3539"/>
        <v>0</v>
      </c>
      <c r="BT3420" s="99">
        <f t="shared" si="3540"/>
        <v>2.5</v>
      </c>
    </row>
    <row r="3421" spans="1:72" ht="13" x14ac:dyDescent="0.25">
      <c r="A3421" s="93">
        <v>40267</v>
      </c>
      <c r="B3421" s="94">
        <v>0</v>
      </c>
      <c r="C3421" s="101">
        <v>2.1</v>
      </c>
      <c r="D3421" s="205">
        <v>6.7510000000000003</v>
      </c>
      <c r="E3421" s="207" t="e">
        <f t="shared" si="3553"/>
        <v>#DIV/0!</v>
      </c>
      <c r="G3421" s="95" t="e">
        <f t="shared" si="3489"/>
        <v>#DIV/0!</v>
      </c>
      <c r="H3421" s="95">
        <f t="shared" si="3490"/>
        <v>0</v>
      </c>
      <c r="I3421" s="95">
        <f t="shared" si="3491"/>
        <v>2.1</v>
      </c>
      <c r="J3421" s="100">
        <f t="shared" si="3492"/>
        <v>0</v>
      </c>
      <c r="K3421" s="100" t="e">
        <f t="shared" si="3493"/>
        <v>#DIV/0!</v>
      </c>
      <c r="L3421" s="100" t="e">
        <f t="shared" si="3494"/>
        <v>#DIV/0!</v>
      </c>
      <c r="M3421" s="100" t="e">
        <f t="shared" si="3495"/>
        <v>#DIV/0!</v>
      </c>
      <c r="N3421" s="100" t="e">
        <f t="shared" si="3496"/>
        <v>#DIV/0!</v>
      </c>
      <c r="O3421" s="100" t="e">
        <f t="shared" si="3497"/>
        <v>#DIV/0!</v>
      </c>
      <c r="P3421" s="100" t="e">
        <f t="shared" si="3498"/>
        <v>#DIV/0!</v>
      </c>
      <c r="Q3421" s="100" t="e">
        <f t="shared" si="3499"/>
        <v>#DIV/0!</v>
      </c>
      <c r="R3421" s="100" t="e">
        <f t="shared" si="3500"/>
        <v>#DIV/0!</v>
      </c>
      <c r="S3421" s="100" t="e">
        <f t="shared" si="3501"/>
        <v>#DIV/0!</v>
      </c>
      <c r="T3421" s="100" t="e">
        <f t="shared" si="3502"/>
        <v>#DIV/0!</v>
      </c>
      <c r="U3421" s="100" t="e">
        <f t="shared" si="3503"/>
        <v>#DIV/0!</v>
      </c>
      <c r="V3421" s="100" t="e">
        <f t="shared" si="3504"/>
        <v>#DIV/0!</v>
      </c>
      <c r="W3421" s="100" t="e">
        <f t="shared" si="3505"/>
        <v>#DIV/0!</v>
      </c>
      <c r="X3421" s="100" t="e">
        <f t="shared" si="3506"/>
        <v>#DIV/0!</v>
      </c>
      <c r="Y3421" s="100" t="e">
        <f t="shared" si="3507"/>
        <v>#DIV/0!</v>
      </c>
      <c r="Z3421" s="100" t="e">
        <f t="shared" si="3508"/>
        <v>#DIV/0!</v>
      </c>
      <c r="AA3421" s="100" t="e">
        <f t="shared" si="3554"/>
        <v>#DIV/0!</v>
      </c>
      <c r="AB3421" s="95" t="e">
        <f t="shared" si="3509"/>
        <v>#DIV/0!</v>
      </c>
      <c r="AC3421" s="95" t="e">
        <f t="shared" si="3510"/>
        <v>#DIV/0!</v>
      </c>
      <c r="AD3421" s="95" t="e">
        <f t="shared" si="3511"/>
        <v>#DIV/0!</v>
      </c>
      <c r="AE3421" s="95" t="e">
        <f t="shared" si="3512"/>
        <v>#DIV/0!</v>
      </c>
      <c r="AF3421" s="95" t="e">
        <f t="shared" si="3513"/>
        <v>#DIV/0!</v>
      </c>
      <c r="AG3421" s="95" t="e">
        <f t="shared" si="3514"/>
        <v>#DIV/0!</v>
      </c>
      <c r="AH3421" s="95" t="e">
        <f t="shared" si="3515"/>
        <v>#DIV/0!</v>
      </c>
      <c r="AI3421" s="95" t="e">
        <f t="shared" si="3516"/>
        <v>#DIV/0!</v>
      </c>
      <c r="AJ3421" s="95" t="e">
        <f t="shared" si="3517"/>
        <v>#DIV/0!</v>
      </c>
      <c r="AK3421" s="95" t="e">
        <f t="shared" si="3518"/>
        <v>#DIV/0!</v>
      </c>
      <c r="AL3421" s="95" t="e">
        <f t="shared" si="3519"/>
        <v>#DIV/0!</v>
      </c>
      <c r="AM3421" s="95" t="e">
        <f t="shared" si="3520"/>
        <v>#DIV/0!</v>
      </c>
      <c r="AN3421" s="95" t="e">
        <f t="shared" si="3521"/>
        <v>#DIV/0!</v>
      </c>
      <c r="AO3421" s="95" t="e">
        <f t="shared" si="3522"/>
        <v>#DIV/0!</v>
      </c>
      <c r="AP3421" s="95" t="e">
        <f t="shared" si="3523"/>
        <v>#DIV/0!</v>
      </c>
      <c r="AQ3421" s="95" t="e">
        <f t="shared" si="3524"/>
        <v>#DIV/0!</v>
      </c>
      <c r="AR3421" s="95" t="e">
        <f t="shared" si="3525"/>
        <v>#DIV/0!</v>
      </c>
      <c r="AS3421" s="95" t="e">
        <f t="shared" si="3526"/>
        <v>#DIV/0!</v>
      </c>
      <c r="AT3421" s="95" t="e">
        <f t="shared" si="3527"/>
        <v>#DIV/0!</v>
      </c>
      <c r="AU3421" s="95" t="e">
        <f t="shared" si="3528"/>
        <v>#DIV/0!</v>
      </c>
      <c r="AV3421" s="95" t="e">
        <f t="shared" si="3529"/>
        <v>#DIV/0!</v>
      </c>
      <c r="AW3421" s="95" t="e">
        <f t="shared" si="3530"/>
        <v>#DIV/0!</v>
      </c>
      <c r="AX3421" s="95" t="e">
        <f t="shared" si="3531"/>
        <v>#DIV/0!</v>
      </c>
      <c r="AY3421" s="95" t="e">
        <f t="shared" si="3532"/>
        <v>#DIV/0!</v>
      </c>
      <c r="AZ3421" s="213" t="e">
        <f t="shared" si="3533"/>
        <v>#DIV/0!</v>
      </c>
      <c r="BA3421" s="201" t="e">
        <f t="shared" si="3534"/>
        <v>#DIV/0!</v>
      </c>
      <c r="BB3421" s="201" t="e">
        <f t="shared" si="3535"/>
        <v>#DIV/0!</v>
      </c>
      <c r="BC3421" s="201" t="e">
        <f t="shared" si="3536"/>
        <v>#DIV/0!</v>
      </c>
      <c r="BD3421" s="201" t="e">
        <f t="shared" si="3537"/>
        <v>#DIV/0!</v>
      </c>
      <c r="BE3421" s="201" t="e">
        <f t="shared" si="3538"/>
        <v>#DIV/0!</v>
      </c>
      <c r="BG3421" s="99" t="e">
        <f t="shared" si="3541"/>
        <v>#DIV/0!</v>
      </c>
      <c r="BH3421" s="99" t="e">
        <f t="shared" si="3542"/>
        <v>#DIV/0!</v>
      </c>
      <c r="BI3421" s="99" t="e">
        <f t="shared" si="3543"/>
        <v>#DIV/0!</v>
      </c>
      <c r="BJ3421" s="99" t="e">
        <f t="shared" si="3544"/>
        <v>#DIV/0!</v>
      </c>
      <c r="BK3421" s="99" t="e">
        <f t="shared" si="3545"/>
        <v>#DIV/0!</v>
      </c>
      <c r="BL3421" s="99" t="e">
        <f t="shared" si="3546"/>
        <v>#DIV/0!</v>
      </c>
      <c r="BM3421" s="99" t="e">
        <f t="shared" si="3547"/>
        <v>#DIV/0!</v>
      </c>
      <c r="BN3421" s="99" t="e">
        <f t="shared" si="3548"/>
        <v>#DIV/0!</v>
      </c>
      <c r="BO3421" s="99" t="e">
        <f t="shared" si="3549"/>
        <v>#DIV/0!</v>
      </c>
      <c r="BP3421" s="99" t="e">
        <f t="shared" si="3550"/>
        <v>#DIV/0!</v>
      </c>
      <c r="BQ3421" s="99" t="e">
        <f t="shared" si="3551"/>
        <v>#DIV/0!</v>
      </c>
      <c r="BR3421" s="99" t="e">
        <f t="shared" si="3552"/>
        <v>#DIV/0!</v>
      </c>
      <c r="BS3421" s="99">
        <f t="shared" si="3539"/>
        <v>0</v>
      </c>
      <c r="BT3421" s="99">
        <f t="shared" si="3540"/>
        <v>2.1</v>
      </c>
    </row>
    <row r="3422" spans="1:72" ht="13" x14ac:dyDescent="0.25">
      <c r="A3422" s="93">
        <v>40268</v>
      </c>
      <c r="B3422" s="94">
        <v>0</v>
      </c>
      <c r="C3422" s="101">
        <v>3.2</v>
      </c>
      <c r="D3422" s="205">
        <v>6.258</v>
      </c>
      <c r="E3422" s="207" t="e">
        <f t="shared" si="3553"/>
        <v>#DIV/0!</v>
      </c>
      <c r="G3422" s="95" t="e">
        <f t="shared" si="3489"/>
        <v>#DIV/0!</v>
      </c>
      <c r="H3422" s="95">
        <f t="shared" si="3490"/>
        <v>0</v>
      </c>
      <c r="I3422" s="95">
        <f t="shared" si="3491"/>
        <v>3.2</v>
      </c>
      <c r="J3422" s="100">
        <f t="shared" si="3492"/>
        <v>0</v>
      </c>
      <c r="K3422" s="100" t="e">
        <f t="shared" si="3493"/>
        <v>#DIV/0!</v>
      </c>
      <c r="L3422" s="100" t="e">
        <f t="shared" si="3494"/>
        <v>#DIV/0!</v>
      </c>
      <c r="M3422" s="100" t="e">
        <f t="shared" si="3495"/>
        <v>#DIV/0!</v>
      </c>
      <c r="N3422" s="100" t="e">
        <f t="shared" si="3496"/>
        <v>#DIV/0!</v>
      </c>
      <c r="O3422" s="100" t="e">
        <f t="shared" si="3497"/>
        <v>#DIV/0!</v>
      </c>
      <c r="P3422" s="100" t="e">
        <f t="shared" si="3498"/>
        <v>#DIV/0!</v>
      </c>
      <c r="Q3422" s="100" t="e">
        <f t="shared" si="3499"/>
        <v>#DIV/0!</v>
      </c>
      <c r="R3422" s="100" t="e">
        <f t="shared" si="3500"/>
        <v>#DIV/0!</v>
      </c>
      <c r="S3422" s="100" t="e">
        <f t="shared" si="3501"/>
        <v>#DIV/0!</v>
      </c>
      <c r="T3422" s="100" t="e">
        <f t="shared" si="3502"/>
        <v>#DIV/0!</v>
      </c>
      <c r="U3422" s="100" t="e">
        <f t="shared" si="3503"/>
        <v>#DIV/0!</v>
      </c>
      <c r="V3422" s="100" t="e">
        <f t="shared" si="3504"/>
        <v>#DIV/0!</v>
      </c>
      <c r="W3422" s="100" t="e">
        <f t="shared" si="3505"/>
        <v>#DIV/0!</v>
      </c>
      <c r="X3422" s="100" t="e">
        <f t="shared" si="3506"/>
        <v>#DIV/0!</v>
      </c>
      <c r="Y3422" s="100" t="e">
        <f t="shared" si="3507"/>
        <v>#DIV/0!</v>
      </c>
      <c r="Z3422" s="100" t="e">
        <f t="shared" si="3508"/>
        <v>#DIV/0!</v>
      </c>
      <c r="AA3422" s="100" t="e">
        <f t="shared" si="3554"/>
        <v>#DIV/0!</v>
      </c>
      <c r="AB3422" s="95" t="e">
        <f t="shared" si="3509"/>
        <v>#DIV/0!</v>
      </c>
      <c r="AC3422" s="95" t="e">
        <f t="shared" si="3510"/>
        <v>#DIV/0!</v>
      </c>
      <c r="AD3422" s="95" t="e">
        <f t="shared" si="3511"/>
        <v>#DIV/0!</v>
      </c>
      <c r="AE3422" s="95" t="e">
        <f t="shared" si="3512"/>
        <v>#DIV/0!</v>
      </c>
      <c r="AF3422" s="95" t="e">
        <f t="shared" si="3513"/>
        <v>#DIV/0!</v>
      </c>
      <c r="AG3422" s="95" t="e">
        <f t="shared" si="3514"/>
        <v>#DIV/0!</v>
      </c>
      <c r="AH3422" s="95" t="e">
        <f t="shared" si="3515"/>
        <v>#DIV/0!</v>
      </c>
      <c r="AI3422" s="95" t="e">
        <f t="shared" si="3516"/>
        <v>#DIV/0!</v>
      </c>
      <c r="AJ3422" s="95" t="e">
        <f t="shared" si="3517"/>
        <v>#DIV/0!</v>
      </c>
      <c r="AK3422" s="95" t="e">
        <f t="shared" si="3518"/>
        <v>#DIV/0!</v>
      </c>
      <c r="AL3422" s="95" t="e">
        <f t="shared" si="3519"/>
        <v>#DIV/0!</v>
      </c>
      <c r="AM3422" s="95" t="e">
        <f t="shared" si="3520"/>
        <v>#DIV/0!</v>
      </c>
      <c r="AN3422" s="95" t="e">
        <f t="shared" si="3521"/>
        <v>#DIV/0!</v>
      </c>
      <c r="AO3422" s="95" t="e">
        <f t="shared" si="3522"/>
        <v>#DIV/0!</v>
      </c>
      <c r="AP3422" s="95" t="e">
        <f t="shared" si="3523"/>
        <v>#DIV/0!</v>
      </c>
      <c r="AQ3422" s="95" t="e">
        <f t="shared" si="3524"/>
        <v>#DIV/0!</v>
      </c>
      <c r="AR3422" s="95" t="e">
        <f t="shared" si="3525"/>
        <v>#DIV/0!</v>
      </c>
      <c r="AS3422" s="95" t="e">
        <f t="shared" si="3526"/>
        <v>#DIV/0!</v>
      </c>
      <c r="AT3422" s="95" t="e">
        <f t="shared" si="3527"/>
        <v>#DIV/0!</v>
      </c>
      <c r="AU3422" s="95" t="e">
        <f t="shared" si="3528"/>
        <v>#DIV/0!</v>
      </c>
      <c r="AV3422" s="95" t="e">
        <f t="shared" si="3529"/>
        <v>#DIV/0!</v>
      </c>
      <c r="AW3422" s="95" t="e">
        <f t="shared" si="3530"/>
        <v>#DIV/0!</v>
      </c>
      <c r="AX3422" s="95" t="e">
        <f t="shared" si="3531"/>
        <v>#DIV/0!</v>
      </c>
      <c r="AY3422" s="95" t="e">
        <f t="shared" si="3532"/>
        <v>#DIV/0!</v>
      </c>
      <c r="AZ3422" s="213" t="e">
        <f t="shared" si="3533"/>
        <v>#DIV/0!</v>
      </c>
      <c r="BA3422" s="201" t="e">
        <f t="shared" si="3534"/>
        <v>#DIV/0!</v>
      </c>
      <c r="BB3422" s="201" t="e">
        <f t="shared" si="3535"/>
        <v>#DIV/0!</v>
      </c>
      <c r="BC3422" s="201" t="e">
        <f t="shared" si="3536"/>
        <v>#DIV/0!</v>
      </c>
      <c r="BD3422" s="201" t="e">
        <f t="shared" si="3537"/>
        <v>#DIV/0!</v>
      </c>
      <c r="BE3422" s="201" t="e">
        <f t="shared" si="3538"/>
        <v>#DIV/0!</v>
      </c>
      <c r="BG3422" s="99" t="e">
        <f t="shared" si="3541"/>
        <v>#DIV/0!</v>
      </c>
      <c r="BH3422" s="99" t="e">
        <f t="shared" si="3542"/>
        <v>#DIV/0!</v>
      </c>
      <c r="BI3422" s="99" t="e">
        <f t="shared" si="3543"/>
        <v>#DIV/0!</v>
      </c>
      <c r="BJ3422" s="99" t="e">
        <f t="shared" si="3544"/>
        <v>#DIV/0!</v>
      </c>
      <c r="BK3422" s="99" t="e">
        <f t="shared" si="3545"/>
        <v>#DIV/0!</v>
      </c>
      <c r="BL3422" s="99" t="e">
        <f t="shared" si="3546"/>
        <v>#DIV/0!</v>
      </c>
      <c r="BM3422" s="99" t="e">
        <f t="shared" si="3547"/>
        <v>#DIV/0!</v>
      </c>
      <c r="BN3422" s="99" t="e">
        <f t="shared" si="3548"/>
        <v>#DIV/0!</v>
      </c>
      <c r="BO3422" s="99" t="e">
        <f t="shared" si="3549"/>
        <v>#DIV/0!</v>
      </c>
      <c r="BP3422" s="99" t="e">
        <f t="shared" si="3550"/>
        <v>#DIV/0!</v>
      </c>
      <c r="BQ3422" s="99" t="e">
        <f t="shared" si="3551"/>
        <v>#DIV/0!</v>
      </c>
      <c r="BR3422" s="99" t="e">
        <f t="shared" si="3552"/>
        <v>#DIV/0!</v>
      </c>
      <c r="BS3422" s="99">
        <f t="shared" si="3539"/>
        <v>0</v>
      </c>
      <c r="BT3422" s="99">
        <f t="shared" si="3540"/>
        <v>3.2</v>
      </c>
    </row>
    <row r="3423" spans="1:72" ht="13" x14ac:dyDescent="0.25">
      <c r="A3423" s="93">
        <v>40269</v>
      </c>
      <c r="B3423" s="94">
        <v>0</v>
      </c>
      <c r="C3423" s="101">
        <v>2.6</v>
      </c>
      <c r="D3423" s="205">
        <v>5.9029999999999996</v>
      </c>
      <c r="E3423" s="207" t="e">
        <f t="shared" si="3553"/>
        <v>#DIV/0!</v>
      </c>
      <c r="G3423" s="95" t="e">
        <f t="shared" si="3489"/>
        <v>#DIV/0!</v>
      </c>
      <c r="H3423" s="95">
        <f t="shared" si="3490"/>
        <v>0</v>
      </c>
      <c r="I3423" s="95">
        <f t="shared" si="3491"/>
        <v>2.6</v>
      </c>
      <c r="J3423" s="100">
        <f t="shared" si="3492"/>
        <v>0</v>
      </c>
      <c r="K3423" s="100" t="e">
        <f t="shared" si="3493"/>
        <v>#DIV/0!</v>
      </c>
      <c r="L3423" s="100" t="e">
        <f t="shared" si="3494"/>
        <v>#DIV/0!</v>
      </c>
      <c r="M3423" s="100" t="e">
        <f t="shared" si="3495"/>
        <v>#DIV/0!</v>
      </c>
      <c r="N3423" s="100" t="e">
        <f t="shared" si="3496"/>
        <v>#DIV/0!</v>
      </c>
      <c r="O3423" s="100" t="e">
        <f t="shared" si="3497"/>
        <v>#DIV/0!</v>
      </c>
      <c r="P3423" s="100" t="e">
        <f t="shared" si="3498"/>
        <v>#DIV/0!</v>
      </c>
      <c r="Q3423" s="100" t="e">
        <f t="shared" si="3499"/>
        <v>#DIV/0!</v>
      </c>
      <c r="R3423" s="100" t="e">
        <f t="shared" si="3500"/>
        <v>#DIV/0!</v>
      </c>
      <c r="S3423" s="100" t="e">
        <f t="shared" si="3501"/>
        <v>#DIV/0!</v>
      </c>
      <c r="T3423" s="100" t="e">
        <f t="shared" si="3502"/>
        <v>#DIV/0!</v>
      </c>
      <c r="U3423" s="100" t="e">
        <f t="shared" si="3503"/>
        <v>#DIV/0!</v>
      </c>
      <c r="V3423" s="100" t="e">
        <f t="shared" si="3504"/>
        <v>#DIV/0!</v>
      </c>
      <c r="W3423" s="100" t="e">
        <f t="shared" si="3505"/>
        <v>#DIV/0!</v>
      </c>
      <c r="X3423" s="100" t="e">
        <f t="shared" si="3506"/>
        <v>#DIV/0!</v>
      </c>
      <c r="Y3423" s="100" t="e">
        <f t="shared" si="3507"/>
        <v>#DIV/0!</v>
      </c>
      <c r="Z3423" s="100" t="e">
        <f t="shared" si="3508"/>
        <v>#DIV/0!</v>
      </c>
      <c r="AA3423" s="100" t="e">
        <f t="shared" si="3554"/>
        <v>#DIV/0!</v>
      </c>
      <c r="AB3423" s="95" t="e">
        <f t="shared" si="3509"/>
        <v>#DIV/0!</v>
      </c>
      <c r="AC3423" s="95" t="e">
        <f t="shared" si="3510"/>
        <v>#DIV/0!</v>
      </c>
      <c r="AD3423" s="95" t="e">
        <f t="shared" si="3511"/>
        <v>#DIV/0!</v>
      </c>
      <c r="AE3423" s="95" t="e">
        <f t="shared" si="3512"/>
        <v>#DIV/0!</v>
      </c>
      <c r="AF3423" s="95" t="e">
        <f t="shared" si="3513"/>
        <v>#DIV/0!</v>
      </c>
      <c r="AG3423" s="95" t="e">
        <f t="shared" si="3514"/>
        <v>#DIV/0!</v>
      </c>
      <c r="AH3423" s="95" t="e">
        <f t="shared" si="3515"/>
        <v>#DIV/0!</v>
      </c>
      <c r="AI3423" s="95" t="e">
        <f t="shared" si="3516"/>
        <v>#DIV/0!</v>
      </c>
      <c r="AJ3423" s="95" t="e">
        <f t="shared" si="3517"/>
        <v>#DIV/0!</v>
      </c>
      <c r="AK3423" s="95" t="e">
        <f t="shared" si="3518"/>
        <v>#DIV/0!</v>
      </c>
      <c r="AL3423" s="95" t="e">
        <f t="shared" si="3519"/>
        <v>#DIV/0!</v>
      </c>
      <c r="AM3423" s="95" t="e">
        <f t="shared" si="3520"/>
        <v>#DIV/0!</v>
      </c>
      <c r="AN3423" s="95" t="e">
        <f t="shared" si="3521"/>
        <v>#DIV/0!</v>
      </c>
      <c r="AO3423" s="95" t="e">
        <f t="shared" si="3522"/>
        <v>#DIV/0!</v>
      </c>
      <c r="AP3423" s="95" t="e">
        <f t="shared" si="3523"/>
        <v>#DIV/0!</v>
      </c>
      <c r="AQ3423" s="95" t="e">
        <f t="shared" si="3524"/>
        <v>#DIV/0!</v>
      </c>
      <c r="AR3423" s="95" t="e">
        <f t="shared" si="3525"/>
        <v>#DIV/0!</v>
      </c>
      <c r="AS3423" s="95" t="e">
        <f t="shared" si="3526"/>
        <v>#DIV/0!</v>
      </c>
      <c r="AT3423" s="95" t="e">
        <f t="shared" si="3527"/>
        <v>#DIV/0!</v>
      </c>
      <c r="AU3423" s="95" t="e">
        <f t="shared" si="3528"/>
        <v>#DIV/0!</v>
      </c>
      <c r="AV3423" s="95" t="e">
        <f t="shared" si="3529"/>
        <v>#DIV/0!</v>
      </c>
      <c r="AW3423" s="95" t="e">
        <f t="shared" si="3530"/>
        <v>#DIV/0!</v>
      </c>
      <c r="AX3423" s="95" t="e">
        <f t="shared" si="3531"/>
        <v>#DIV/0!</v>
      </c>
      <c r="AY3423" s="95" t="e">
        <f t="shared" si="3532"/>
        <v>#DIV/0!</v>
      </c>
      <c r="AZ3423" s="213" t="e">
        <f t="shared" si="3533"/>
        <v>#DIV/0!</v>
      </c>
      <c r="BA3423" s="201" t="e">
        <f t="shared" si="3534"/>
        <v>#DIV/0!</v>
      </c>
      <c r="BB3423" s="201" t="e">
        <f t="shared" si="3535"/>
        <v>#DIV/0!</v>
      </c>
      <c r="BC3423" s="201" t="e">
        <f t="shared" si="3536"/>
        <v>#DIV/0!</v>
      </c>
      <c r="BD3423" s="201" t="e">
        <f t="shared" si="3537"/>
        <v>#DIV/0!</v>
      </c>
      <c r="BE3423" s="201" t="e">
        <f t="shared" si="3538"/>
        <v>#DIV/0!</v>
      </c>
      <c r="BG3423" s="99" t="e">
        <f t="shared" si="3541"/>
        <v>#DIV/0!</v>
      </c>
      <c r="BH3423" s="99" t="e">
        <f t="shared" si="3542"/>
        <v>#DIV/0!</v>
      </c>
      <c r="BI3423" s="99" t="e">
        <f t="shared" si="3543"/>
        <v>#DIV/0!</v>
      </c>
      <c r="BJ3423" s="99" t="e">
        <f t="shared" si="3544"/>
        <v>#DIV/0!</v>
      </c>
      <c r="BK3423" s="99" t="e">
        <f t="shared" si="3545"/>
        <v>#DIV/0!</v>
      </c>
      <c r="BL3423" s="99" t="e">
        <f t="shared" si="3546"/>
        <v>#DIV/0!</v>
      </c>
      <c r="BM3423" s="99" t="e">
        <f t="shared" si="3547"/>
        <v>#DIV/0!</v>
      </c>
      <c r="BN3423" s="99" t="e">
        <f t="shared" si="3548"/>
        <v>#DIV/0!</v>
      </c>
      <c r="BO3423" s="99" t="e">
        <f t="shared" si="3549"/>
        <v>#DIV/0!</v>
      </c>
      <c r="BP3423" s="99" t="e">
        <f t="shared" si="3550"/>
        <v>#DIV/0!</v>
      </c>
      <c r="BQ3423" s="99" t="e">
        <f t="shared" si="3551"/>
        <v>#DIV/0!</v>
      </c>
      <c r="BR3423" s="99" t="e">
        <f t="shared" si="3552"/>
        <v>#DIV/0!</v>
      </c>
      <c r="BS3423" s="99">
        <f t="shared" si="3539"/>
        <v>0</v>
      </c>
      <c r="BT3423" s="99">
        <f t="shared" si="3540"/>
        <v>2.6</v>
      </c>
    </row>
    <row r="3424" spans="1:72" ht="13" x14ac:dyDescent="0.25">
      <c r="A3424" s="93">
        <v>40270</v>
      </c>
      <c r="B3424" s="94">
        <v>0.20319251626975321</v>
      </c>
      <c r="C3424" s="101">
        <v>1.5</v>
      </c>
      <c r="D3424" s="205">
        <v>5.8250000000000002</v>
      </c>
      <c r="E3424" s="207" t="e">
        <f t="shared" si="3553"/>
        <v>#DIV/0!</v>
      </c>
      <c r="G3424" s="95" t="e">
        <f t="shared" si="3489"/>
        <v>#DIV/0!</v>
      </c>
      <c r="H3424" s="95">
        <f t="shared" si="3490"/>
        <v>0</v>
      </c>
      <c r="I3424" s="95">
        <f t="shared" si="3491"/>
        <v>1.2968074837302468</v>
      </c>
      <c r="J3424" s="100">
        <f t="shared" si="3492"/>
        <v>0</v>
      </c>
      <c r="K3424" s="100" t="e">
        <f t="shared" si="3493"/>
        <v>#DIV/0!</v>
      </c>
      <c r="L3424" s="100" t="e">
        <f t="shared" si="3494"/>
        <v>#DIV/0!</v>
      </c>
      <c r="M3424" s="100" t="e">
        <f t="shared" si="3495"/>
        <v>#DIV/0!</v>
      </c>
      <c r="N3424" s="100" t="e">
        <f t="shared" si="3496"/>
        <v>#DIV/0!</v>
      </c>
      <c r="O3424" s="100" t="e">
        <f t="shared" si="3497"/>
        <v>#DIV/0!</v>
      </c>
      <c r="P3424" s="100" t="e">
        <f t="shared" si="3498"/>
        <v>#DIV/0!</v>
      </c>
      <c r="Q3424" s="100" t="e">
        <f t="shared" si="3499"/>
        <v>#DIV/0!</v>
      </c>
      <c r="R3424" s="100" t="e">
        <f t="shared" si="3500"/>
        <v>#DIV/0!</v>
      </c>
      <c r="S3424" s="100" t="e">
        <f t="shared" si="3501"/>
        <v>#DIV/0!</v>
      </c>
      <c r="T3424" s="100" t="e">
        <f t="shared" si="3502"/>
        <v>#DIV/0!</v>
      </c>
      <c r="U3424" s="100" t="e">
        <f t="shared" si="3503"/>
        <v>#DIV/0!</v>
      </c>
      <c r="V3424" s="100" t="e">
        <f t="shared" si="3504"/>
        <v>#DIV/0!</v>
      </c>
      <c r="W3424" s="100" t="e">
        <f t="shared" si="3505"/>
        <v>#DIV/0!</v>
      </c>
      <c r="X3424" s="100" t="e">
        <f t="shared" si="3506"/>
        <v>#DIV/0!</v>
      </c>
      <c r="Y3424" s="100" t="e">
        <f t="shared" si="3507"/>
        <v>#DIV/0!</v>
      </c>
      <c r="Z3424" s="100" t="e">
        <f t="shared" si="3508"/>
        <v>#DIV/0!</v>
      </c>
      <c r="AA3424" s="100" t="e">
        <f t="shared" si="3554"/>
        <v>#DIV/0!</v>
      </c>
      <c r="AB3424" s="95" t="e">
        <f t="shared" si="3509"/>
        <v>#DIV/0!</v>
      </c>
      <c r="AC3424" s="95" t="e">
        <f t="shared" si="3510"/>
        <v>#DIV/0!</v>
      </c>
      <c r="AD3424" s="95" t="e">
        <f t="shared" si="3511"/>
        <v>#DIV/0!</v>
      </c>
      <c r="AE3424" s="95" t="e">
        <f t="shared" si="3512"/>
        <v>#DIV/0!</v>
      </c>
      <c r="AF3424" s="95" t="e">
        <f t="shared" si="3513"/>
        <v>#DIV/0!</v>
      </c>
      <c r="AG3424" s="95" t="e">
        <f t="shared" si="3514"/>
        <v>#DIV/0!</v>
      </c>
      <c r="AH3424" s="95" t="e">
        <f t="shared" si="3515"/>
        <v>#DIV/0!</v>
      </c>
      <c r="AI3424" s="95" t="e">
        <f t="shared" si="3516"/>
        <v>#DIV/0!</v>
      </c>
      <c r="AJ3424" s="95" t="e">
        <f t="shared" si="3517"/>
        <v>#DIV/0!</v>
      </c>
      <c r="AK3424" s="95" t="e">
        <f t="shared" si="3518"/>
        <v>#DIV/0!</v>
      </c>
      <c r="AL3424" s="95" t="e">
        <f t="shared" si="3519"/>
        <v>#DIV/0!</v>
      </c>
      <c r="AM3424" s="95" t="e">
        <f t="shared" si="3520"/>
        <v>#DIV/0!</v>
      </c>
      <c r="AN3424" s="95" t="e">
        <f t="shared" si="3521"/>
        <v>#DIV/0!</v>
      </c>
      <c r="AO3424" s="95" t="e">
        <f t="shared" si="3522"/>
        <v>#DIV/0!</v>
      </c>
      <c r="AP3424" s="95" t="e">
        <f t="shared" si="3523"/>
        <v>#DIV/0!</v>
      </c>
      <c r="AQ3424" s="95" t="e">
        <f t="shared" si="3524"/>
        <v>#DIV/0!</v>
      </c>
      <c r="AR3424" s="95" t="e">
        <f t="shared" si="3525"/>
        <v>#DIV/0!</v>
      </c>
      <c r="AS3424" s="95" t="e">
        <f t="shared" si="3526"/>
        <v>#DIV/0!</v>
      </c>
      <c r="AT3424" s="95" t="e">
        <f t="shared" si="3527"/>
        <v>#DIV/0!</v>
      </c>
      <c r="AU3424" s="95" t="e">
        <f t="shared" si="3528"/>
        <v>#DIV/0!</v>
      </c>
      <c r="AV3424" s="95" t="e">
        <f t="shared" si="3529"/>
        <v>#DIV/0!</v>
      </c>
      <c r="AW3424" s="95" t="e">
        <f t="shared" si="3530"/>
        <v>#DIV/0!</v>
      </c>
      <c r="AX3424" s="95" t="e">
        <f t="shared" si="3531"/>
        <v>#DIV/0!</v>
      </c>
      <c r="AY3424" s="95" t="e">
        <f t="shared" si="3532"/>
        <v>#DIV/0!</v>
      </c>
      <c r="AZ3424" s="213" t="e">
        <f t="shared" si="3533"/>
        <v>#DIV/0!</v>
      </c>
      <c r="BA3424" s="201" t="e">
        <f t="shared" si="3534"/>
        <v>#DIV/0!</v>
      </c>
      <c r="BB3424" s="201" t="e">
        <f t="shared" si="3535"/>
        <v>#DIV/0!</v>
      </c>
      <c r="BC3424" s="201" t="e">
        <f t="shared" si="3536"/>
        <v>#DIV/0!</v>
      </c>
      <c r="BD3424" s="201" t="e">
        <f t="shared" si="3537"/>
        <v>#DIV/0!</v>
      </c>
      <c r="BE3424" s="201" t="e">
        <f t="shared" si="3538"/>
        <v>#DIV/0!</v>
      </c>
      <c r="BG3424" s="99" t="e">
        <f t="shared" si="3541"/>
        <v>#DIV/0!</v>
      </c>
      <c r="BH3424" s="99" t="e">
        <f t="shared" si="3542"/>
        <v>#DIV/0!</v>
      </c>
      <c r="BI3424" s="99" t="e">
        <f t="shared" si="3543"/>
        <v>#DIV/0!</v>
      </c>
      <c r="BJ3424" s="99" t="e">
        <f t="shared" si="3544"/>
        <v>#DIV/0!</v>
      </c>
      <c r="BK3424" s="99" t="e">
        <f t="shared" si="3545"/>
        <v>#DIV/0!</v>
      </c>
      <c r="BL3424" s="99" t="e">
        <f t="shared" si="3546"/>
        <v>#DIV/0!</v>
      </c>
      <c r="BM3424" s="99" t="e">
        <f t="shared" si="3547"/>
        <v>#DIV/0!</v>
      </c>
      <c r="BN3424" s="99" t="e">
        <f t="shared" si="3548"/>
        <v>#DIV/0!</v>
      </c>
      <c r="BO3424" s="99" t="e">
        <f t="shared" si="3549"/>
        <v>#DIV/0!</v>
      </c>
      <c r="BP3424" s="99" t="e">
        <f t="shared" si="3550"/>
        <v>#DIV/0!</v>
      </c>
      <c r="BQ3424" s="99" t="e">
        <f t="shared" si="3551"/>
        <v>#DIV/0!</v>
      </c>
      <c r="BR3424" s="99" t="e">
        <f t="shared" si="3552"/>
        <v>#DIV/0!</v>
      </c>
      <c r="BS3424" s="99">
        <f t="shared" si="3539"/>
        <v>0.20319251626975321</v>
      </c>
      <c r="BT3424" s="99">
        <f t="shared" si="3540"/>
        <v>1.5</v>
      </c>
    </row>
    <row r="3425" spans="1:72" ht="13" x14ac:dyDescent="0.25">
      <c r="A3425" s="93">
        <v>40271</v>
      </c>
      <c r="B3425" s="94">
        <v>0</v>
      </c>
      <c r="C3425" s="101">
        <v>2.1</v>
      </c>
      <c r="D3425" s="205">
        <v>5.625</v>
      </c>
      <c r="E3425" s="207" t="e">
        <f t="shared" si="3553"/>
        <v>#DIV/0!</v>
      </c>
      <c r="G3425" s="95" t="e">
        <f t="shared" si="3489"/>
        <v>#DIV/0!</v>
      </c>
      <c r="H3425" s="95">
        <f t="shared" si="3490"/>
        <v>0</v>
      </c>
      <c r="I3425" s="95">
        <f t="shared" si="3491"/>
        <v>2.1</v>
      </c>
      <c r="J3425" s="100">
        <f t="shared" si="3492"/>
        <v>0</v>
      </c>
      <c r="K3425" s="100" t="e">
        <f t="shared" si="3493"/>
        <v>#DIV/0!</v>
      </c>
      <c r="L3425" s="100" t="e">
        <f t="shared" si="3494"/>
        <v>#DIV/0!</v>
      </c>
      <c r="M3425" s="100" t="e">
        <f t="shared" si="3495"/>
        <v>#DIV/0!</v>
      </c>
      <c r="N3425" s="100" t="e">
        <f t="shared" si="3496"/>
        <v>#DIV/0!</v>
      </c>
      <c r="O3425" s="100" t="e">
        <f t="shared" si="3497"/>
        <v>#DIV/0!</v>
      </c>
      <c r="P3425" s="100" t="e">
        <f t="shared" si="3498"/>
        <v>#DIV/0!</v>
      </c>
      <c r="Q3425" s="100" t="e">
        <f t="shared" si="3499"/>
        <v>#DIV/0!</v>
      </c>
      <c r="R3425" s="100" t="e">
        <f t="shared" si="3500"/>
        <v>#DIV/0!</v>
      </c>
      <c r="S3425" s="100" t="e">
        <f t="shared" si="3501"/>
        <v>#DIV/0!</v>
      </c>
      <c r="T3425" s="100" t="e">
        <f t="shared" si="3502"/>
        <v>#DIV/0!</v>
      </c>
      <c r="U3425" s="100" t="e">
        <f t="shared" si="3503"/>
        <v>#DIV/0!</v>
      </c>
      <c r="V3425" s="100" t="e">
        <f t="shared" si="3504"/>
        <v>#DIV/0!</v>
      </c>
      <c r="W3425" s="100" t="e">
        <f t="shared" si="3505"/>
        <v>#DIV/0!</v>
      </c>
      <c r="X3425" s="100" t="e">
        <f t="shared" si="3506"/>
        <v>#DIV/0!</v>
      </c>
      <c r="Y3425" s="100" t="e">
        <f t="shared" si="3507"/>
        <v>#DIV/0!</v>
      </c>
      <c r="Z3425" s="100" t="e">
        <f t="shared" si="3508"/>
        <v>#DIV/0!</v>
      </c>
      <c r="AA3425" s="100" t="e">
        <f t="shared" si="3554"/>
        <v>#DIV/0!</v>
      </c>
      <c r="AB3425" s="95" t="e">
        <f t="shared" si="3509"/>
        <v>#DIV/0!</v>
      </c>
      <c r="AC3425" s="95" t="e">
        <f t="shared" si="3510"/>
        <v>#DIV/0!</v>
      </c>
      <c r="AD3425" s="95" t="e">
        <f t="shared" si="3511"/>
        <v>#DIV/0!</v>
      </c>
      <c r="AE3425" s="95" t="e">
        <f t="shared" si="3512"/>
        <v>#DIV/0!</v>
      </c>
      <c r="AF3425" s="95" t="e">
        <f t="shared" si="3513"/>
        <v>#DIV/0!</v>
      </c>
      <c r="AG3425" s="95" t="e">
        <f t="shared" si="3514"/>
        <v>#DIV/0!</v>
      </c>
      <c r="AH3425" s="95" t="e">
        <f t="shared" si="3515"/>
        <v>#DIV/0!</v>
      </c>
      <c r="AI3425" s="95" t="e">
        <f t="shared" si="3516"/>
        <v>#DIV/0!</v>
      </c>
      <c r="AJ3425" s="95" t="e">
        <f t="shared" si="3517"/>
        <v>#DIV/0!</v>
      </c>
      <c r="AK3425" s="95" t="e">
        <f t="shared" si="3518"/>
        <v>#DIV/0!</v>
      </c>
      <c r="AL3425" s="95" t="e">
        <f t="shared" si="3519"/>
        <v>#DIV/0!</v>
      </c>
      <c r="AM3425" s="95" t="e">
        <f t="shared" si="3520"/>
        <v>#DIV/0!</v>
      </c>
      <c r="AN3425" s="95" t="e">
        <f t="shared" si="3521"/>
        <v>#DIV/0!</v>
      </c>
      <c r="AO3425" s="95" t="e">
        <f t="shared" si="3522"/>
        <v>#DIV/0!</v>
      </c>
      <c r="AP3425" s="95" t="e">
        <f t="shared" si="3523"/>
        <v>#DIV/0!</v>
      </c>
      <c r="AQ3425" s="95" t="e">
        <f t="shared" si="3524"/>
        <v>#DIV/0!</v>
      </c>
      <c r="AR3425" s="95" t="e">
        <f t="shared" si="3525"/>
        <v>#DIV/0!</v>
      </c>
      <c r="AS3425" s="95" t="e">
        <f t="shared" si="3526"/>
        <v>#DIV/0!</v>
      </c>
      <c r="AT3425" s="95" t="e">
        <f t="shared" si="3527"/>
        <v>#DIV/0!</v>
      </c>
      <c r="AU3425" s="95" t="e">
        <f t="shared" si="3528"/>
        <v>#DIV/0!</v>
      </c>
      <c r="AV3425" s="95" t="e">
        <f t="shared" si="3529"/>
        <v>#DIV/0!</v>
      </c>
      <c r="AW3425" s="95" t="e">
        <f t="shared" si="3530"/>
        <v>#DIV/0!</v>
      </c>
      <c r="AX3425" s="95" t="e">
        <f t="shared" si="3531"/>
        <v>#DIV/0!</v>
      </c>
      <c r="AY3425" s="95" t="e">
        <f t="shared" si="3532"/>
        <v>#DIV/0!</v>
      </c>
      <c r="AZ3425" s="213" t="e">
        <f t="shared" si="3533"/>
        <v>#DIV/0!</v>
      </c>
      <c r="BA3425" s="201" t="e">
        <f t="shared" si="3534"/>
        <v>#DIV/0!</v>
      </c>
      <c r="BB3425" s="201" t="e">
        <f t="shared" si="3535"/>
        <v>#DIV/0!</v>
      </c>
      <c r="BC3425" s="201" t="e">
        <f t="shared" si="3536"/>
        <v>#DIV/0!</v>
      </c>
      <c r="BD3425" s="201" t="e">
        <f t="shared" si="3537"/>
        <v>#DIV/0!</v>
      </c>
      <c r="BE3425" s="201" t="e">
        <f t="shared" si="3538"/>
        <v>#DIV/0!</v>
      </c>
      <c r="BG3425" s="99" t="e">
        <f t="shared" si="3541"/>
        <v>#DIV/0!</v>
      </c>
      <c r="BH3425" s="99" t="e">
        <f t="shared" si="3542"/>
        <v>#DIV/0!</v>
      </c>
      <c r="BI3425" s="99" t="e">
        <f t="shared" si="3543"/>
        <v>#DIV/0!</v>
      </c>
      <c r="BJ3425" s="99" t="e">
        <f t="shared" si="3544"/>
        <v>#DIV/0!</v>
      </c>
      <c r="BK3425" s="99" t="e">
        <f t="shared" si="3545"/>
        <v>#DIV/0!</v>
      </c>
      <c r="BL3425" s="99" t="e">
        <f t="shared" si="3546"/>
        <v>#DIV/0!</v>
      </c>
      <c r="BM3425" s="99" t="e">
        <f t="shared" si="3547"/>
        <v>#DIV/0!</v>
      </c>
      <c r="BN3425" s="99" t="e">
        <f t="shared" si="3548"/>
        <v>#DIV/0!</v>
      </c>
      <c r="BO3425" s="99" t="e">
        <f t="shared" si="3549"/>
        <v>#DIV/0!</v>
      </c>
      <c r="BP3425" s="99" t="e">
        <f t="shared" si="3550"/>
        <v>#DIV/0!</v>
      </c>
      <c r="BQ3425" s="99" t="e">
        <f t="shared" si="3551"/>
        <v>#DIV/0!</v>
      </c>
      <c r="BR3425" s="99" t="e">
        <f t="shared" si="3552"/>
        <v>#DIV/0!</v>
      </c>
      <c r="BS3425" s="99">
        <f t="shared" si="3539"/>
        <v>0</v>
      </c>
      <c r="BT3425" s="99">
        <f t="shared" si="3540"/>
        <v>2.1</v>
      </c>
    </row>
    <row r="3426" spans="1:72" ht="13" x14ac:dyDescent="0.25">
      <c r="A3426" s="93">
        <v>40272</v>
      </c>
      <c r="B3426" s="94">
        <v>0</v>
      </c>
      <c r="C3426" s="101">
        <v>2.2000000000000002</v>
      </c>
      <c r="D3426" s="205">
        <v>5.4580000000000002</v>
      </c>
      <c r="E3426" s="207" t="e">
        <f t="shared" si="3553"/>
        <v>#DIV/0!</v>
      </c>
      <c r="G3426" s="95" t="e">
        <f t="shared" si="3489"/>
        <v>#DIV/0!</v>
      </c>
      <c r="H3426" s="95">
        <f t="shared" si="3490"/>
        <v>0</v>
      </c>
      <c r="I3426" s="95">
        <f t="shared" si="3491"/>
        <v>2.2000000000000002</v>
      </c>
      <c r="J3426" s="100">
        <f t="shared" si="3492"/>
        <v>0</v>
      </c>
      <c r="K3426" s="100" t="e">
        <f t="shared" si="3493"/>
        <v>#DIV/0!</v>
      </c>
      <c r="L3426" s="100" t="e">
        <f t="shared" si="3494"/>
        <v>#DIV/0!</v>
      </c>
      <c r="M3426" s="100" t="e">
        <f t="shared" si="3495"/>
        <v>#DIV/0!</v>
      </c>
      <c r="N3426" s="100" t="e">
        <f t="shared" si="3496"/>
        <v>#DIV/0!</v>
      </c>
      <c r="O3426" s="100" t="e">
        <f t="shared" si="3497"/>
        <v>#DIV/0!</v>
      </c>
      <c r="P3426" s="100" t="e">
        <f t="shared" si="3498"/>
        <v>#DIV/0!</v>
      </c>
      <c r="Q3426" s="100" t="e">
        <f t="shared" si="3499"/>
        <v>#DIV/0!</v>
      </c>
      <c r="R3426" s="100" t="e">
        <f t="shared" si="3500"/>
        <v>#DIV/0!</v>
      </c>
      <c r="S3426" s="100" t="e">
        <f t="shared" si="3501"/>
        <v>#DIV/0!</v>
      </c>
      <c r="T3426" s="100" t="e">
        <f t="shared" si="3502"/>
        <v>#DIV/0!</v>
      </c>
      <c r="U3426" s="100" t="e">
        <f t="shared" si="3503"/>
        <v>#DIV/0!</v>
      </c>
      <c r="V3426" s="100" t="e">
        <f t="shared" si="3504"/>
        <v>#DIV/0!</v>
      </c>
      <c r="W3426" s="100" t="e">
        <f t="shared" si="3505"/>
        <v>#DIV/0!</v>
      </c>
      <c r="X3426" s="100" t="e">
        <f t="shared" si="3506"/>
        <v>#DIV/0!</v>
      </c>
      <c r="Y3426" s="100" t="e">
        <f t="shared" si="3507"/>
        <v>#DIV/0!</v>
      </c>
      <c r="Z3426" s="100" t="e">
        <f t="shared" si="3508"/>
        <v>#DIV/0!</v>
      </c>
      <c r="AA3426" s="100" t="e">
        <f t="shared" si="3554"/>
        <v>#DIV/0!</v>
      </c>
      <c r="AB3426" s="95" t="e">
        <f t="shared" si="3509"/>
        <v>#DIV/0!</v>
      </c>
      <c r="AC3426" s="95" t="e">
        <f t="shared" si="3510"/>
        <v>#DIV/0!</v>
      </c>
      <c r="AD3426" s="95" t="e">
        <f t="shared" si="3511"/>
        <v>#DIV/0!</v>
      </c>
      <c r="AE3426" s="95" t="e">
        <f t="shared" si="3512"/>
        <v>#DIV/0!</v>
      </c>
      <c r="AF3426" s="95" t="e">
        <f t="shared" si="3513"/>
        <v>#DIV/0!</v>
      </c>
      <c r="AG3426" s="95" t="e">
        <f t="shared" si="3514"/>
        <v>#DIV/0!</v>
      </c>
      <c r="AH3426" s="95" t="e">
        <f t="shared" si="3515"/>
        <v>#DIV/0!</v>
      </c>
      <c r="AI3426" s="95" t="e">
        <f t="shared" si="3516"/>
        <v>#DIV/0!</v>
      </c>
      <c r="AJ3426" s="95" t="e">
        <f t="shared" si="3517"/>
        <v>#DIV/0!</v>
      </c>
      <c r="AK3426" s="95" t="e">
        <f t="shared" si="3518"/>
        <v>#DIV/0!</v>
      </c>
      <c r="AL3426" s="95" t="e">
        <f t="shared" si="3519"/>
        <v>#DIV/0!</v>
      </c>
      <c r="AM3426" s="95" t="e">
        <f t="shared" si="3520"/>
        <v>#DIV/0!</v>
      </c>
      <c r="AN3426" s="95" t="e">
        <f t="shared" si="3521"/>
        <v>#DIV/0!</v>
      </c>
      <c r="AO3426" s="95" t="e">
        <f t="shared" si="3522"/>
        <v>#DIV/0!</v>
      </c>
      <c r="AP3426" s="95" t="e">
        <f t="shared" si="3523"/>
        <v>#DIV/0!</v>
      </c>
      <c r="AQ3426" s="95" t="e">
        <f t="shared" si="3524"/>
        <v>#DIV/0!</v>
      </c>
      <c r="AR3426" s="95" t="e">
        <f t="shared" si="3525"/>
        <v>#DIV/0!</v>
      </c>
      <c r="AS3426" s="95" t="e">
        <f t="shared" si="3526"/>
        <v>#DIV/0!</v>
      </c>
      <c r="AT3426" s="95" t="e">
        <f t="shared" si="3527"/>
        <v>#DIV/0!</v>
      </c>
      <c r="AU3426" s="95" t="e">
        <f t="shared" si="3528"/>
        <v>#DIV/0!</v>
      </c>
      <c r="AV3426" s="95" t="e">
        <f t="shared" si="3529"/>
        <v>#DIV/0!</v>
      </c>
      <c r="AW3426" s="95" t="e">
        <f t="shared" si="3530"/>
        <v>#DIV/0!</v>
      </c>
      <c r="AX3426" s="95" t="e">
        <f t="shared" si="3531"/>
        <v>#DIV/0!</v>
      </c>
      <c r="AY3426" s="95" t="e">
        <f t="shared" si="3532"/>
        <v>#DIV/0!</v>
      </c>
      <c r="AZ3426" s="213" t="e">
        <f t="shared" si="3533"/>
        <v>#DIV/0!</v>
      </c>
      <c r="BA3426" s="201" t="e">
        <f t="shared" si="3534"/>
        <v>#DIV/0!</v>
      </c>
      <c r="BB3426" s="201" t="e">
        <f t="shared" si="3535"/>
        <v>#DIV/0!</v>
      </c>
      <c r="BC3426" s="201" t="e">
        <f t="shared" si="3536"/>
        <v>#DIV/0!</v>
      </c>
      <c r="BD3426" s="201" t="e">
        <f t="shared" si="3537"/>
        <v>#DIV/0!</v>
      </c>
      <c r="BE3426" s="201" t="e">
        <f t="shared" si="3538"/>
        <v>#DIV/0!</v>
      </c>
      <c r="BG3426" s="99" t="e">
        <f t="shared" si="3541"/>
        <v>#DIV/0!</v>
      </c>
      <c r="BH3426" s="99" t="e">
        <f t="shared" si="3542"/>
        <v>#DIV/0!</v>
      </c>
      <c r="BI3426" s="99" t="e">
        <f t="shared" si="3543"/>
        <v>#DIV/0!</v>
      </c>
      <c r="BJ3426" s="99" t="e">
        <f t="shared" si="3544"/>
        <v>#DIV/0!</v>
      </c>
      <c r="BK3426" s="99" t="e">
        <f t="shared" si="3545"/>
        <v>#DIV/0!</v>
      </c>
      <c r="BL3426" s="99" t="e">
        <f t="shared" si="3546"/>
        <v>#DIV/0!</v>
      </c>
      <c r="BM3426" s="99" t="e">
        <f t="shared" si="3547"/>
        <v>#DIV/0!</v>
      </c>
      <c r="BN3426" s="99" t="e">
        <f t="shared" si="3548"/>
        <v>#DIV/0!</v>
      </c>
      <c r="BO3426" s="99" t="e">
        <f t="shared" si="3549"/>
        <v>#DIV/0!</v>
      </c>
      <c r="BP3426" s="99" t="e">
        <f t="shared" si="3550"/>
        <v>#DIV/0!</v>
      </c>
      <c r="BQ3426" s="99" t="e">
        <f t="shared" si="3551"/>
        <v>#DIV/0!</v>
      </c>
      <c r="BR3426" s="99" t="e">
        <f t="shared" si="3552"/>
        <v>#DIV/0!</v>
      </c>
      <c r="BS3426" s="99">
        <f t="shared" si="3539"/>
        <v>0</v>
      </c>
      <c r="BT3426" s="99">
        <f t="shared" si="3540"/>
        <v>2.2000000000000002</v>
      </c>
    </row>
    <row r="3427" spans="1:72" ht="13" x14ac:dyDescent="0.25">
      <c r="A3427" s="93">
        <v>40273</v>
      </c>
      <c r="B3427" s="94">
        <v>0</v>
      </c>
      <c r="C3427" s="101">
        <v>2</v>
      </c>
      <c r="D3427" s="205">
        <v>5.1680000000000001</v>
      </c>
      <c r="E3427" s="207" t="e">
        <f t="shared" si="3553"/>
        <v>#DIV/0!</v>
      </c>
      <c r="G3427" s="95" t="e">
        <f t="shared" si="3489"/>
        <v>#DIV/0!</v>
      </c>
      <c r="H3427" s="95">
        <f t="shared" si="3490"/>
        <v>0</v>
      </c>
      <c r="I3427" s="95">
        <f t="shared" si="3491"/>
        <v>2</v>
      </c>
      <c r="J3427" s="100">
        <f t="shared" si="3492"/>
        <v>0</v>
      </c>
      <c r="K3427" s="100" t="e">
        <f t="shared" si="3493"/>
        <v>#DIV/0!</v>
      </c>
      <c r="L3427" s="100" t="e">
        <f t="shared" si="3494"/>
        <v>#DIV/0!</v>
      </c>
      <c r="M3427" s="100" t="e">
        <f t="shared" si="3495"/>
        <v>#DIV/0!</v>
      </c>
      <c r="N3427" s="100" t="e">
        <f t="shared" si="3496"/>
        <v>#DIV/0!</v>
      </c>
      <c r="O3427" s="100" t="e">
        <f t="shared" si="3497"/>
        <v>#DIV/0!</v>
      </c>
      <c r="P3427" s="100" t="e">
        <f t="shared" si="3498"/>
        <v>#DIV/0!</v>
      </c>
      <c r="Q3427" s="100" t="e">
        <f t="shared" si="3499"/>
        <v>#DIV/0!</v>
      </c>
      <c r="R3427" s="100" t="e">
        <f t="shared" si="3500"/>
        <v>#DIV/0!</v>
      </c>
      <c r="S3427" s="100" t="e">
        <f t="shared" si="3501"/>
        <v>#DIV/0!</v>
      </c>
      <c r="T3427" s="100" t="e">
        <f t="shared" si="3502"/>
        <v>#DIV/0!</v>
      </c>
      <c r="U3427" s="100" t="e">
        <f t="shared" si="3503"/>
        <v>#DIV/0!</v>
      </c>
      <c r="V3427" s="100" t="e">
        <f t="shared" si="3504"/>
        <v>#DIV/0!</v>
      </c>
      <c r="W3427" s="100" t="e">
        <f t="shared" si="3505"/>
        <v>#DIV/0!</v>
      </c>
      <c r="X3427" s="100" t="e">
        <f t="shared" si="3506"/>
        <v>#DIV/0!</v>
      </c>
      <c r="Y3427" s="100" t="e">
        <f t="shared" si="3507"/>
        <v>#DIV/0!</v>
      </c>
      <c r="Z3427" s="100" t="e">
        <f t="shared" si="3508"/>
        <v>#DIV/0!</v>
      </c>
      <c r="AA3427" s="100" t="e">
        <f t="shared" si="3554"/>
        <v>#DIV/0!</v>
      </c>
      <c r="AB3427" s="95" t="e">
        <f t="shared" si="3509"/>
        <v>#DIV/0!</v>
      </c>
      <c r="AC3427" s="95" t="e">
        <f t="shared" si="3510"/>
        <v>#DIV/0!</v>
      </c>
      <c r="AD3427" s="95" t="e">
        <f t="shared" si="3511"/>
        <v>#DIV/0!</v>
      </c>
      <c r="AE3427" s="95" t="e">
        <f t="shared" si="3512"/>
        <v>#DIV/0!</v>
      </c>
      <c r="AF3427" s="95" t="e">
        <f t="shared" si="3513"/>
        <v>#DIV/0!</v>
      </c>
      <c r="AG3427" s="95" t="e">
        <f t="shared" si="3514"/>
        <v>#DIV/0!</v>
      </c>
      <c r="AH3427" s="95" t="e">
        <f t="shared" si="3515"/>
        <v>#DIV/0!</v>
      </c>
      <c r="AI3427" s="95" t="e">
        <f t="shared" si="3516"/>
        <v>#DIV/0!</v>
      </c>
      <c r="AJ3427" s="95" t="e">
        <f t="shared" si="3517"/>
        <v>#DIV/0!</v>
      </c>
      <c r="AK3427" s="95" t="e">
        <f t="shared" si="3518"/>
        <v>#DIV/0!</v>
      </c>
      <c r="AL3427" s="95" t="e">
        <f t="shared" si="3519"/>
        <v>#DIV/0!</v>
      </c>
      <c r="AM3427" s="95" t="e">
        <f t="shared" si="3520"/>
        <v>#DIV/0!</v>
      </c>
      <c r="AN3427" s="95" t="e">
        <f t="shared" si="3521"/>
        <v>#DIV/0!</v>
      </c>
      <c r="AO3427" s="95" t="e">
        <f t="shared" si="3522"/>
        <v>#DIV/0!</v>
      </c>
      <c r="AP3427" s="95" t="e">
        <f t="shared" si="3523"/>
        <v>#DIV/0!</v>
      </c>
      <c r="AQ3427" s="95" t="e">
        <f t="shared" si="3524"/>
        <v>#DIV/0!</v>
      </c>
      <c r="AR3427" s="95" t="e">
        <f t="shared" si="3525"/>
        <v>#DIV/0!</v>
      </c>
      <c r="AS3427" s="95" t="e">
        <f t="shared" si="3526"/>
        <v>#DIV/0!</v>
      </c>
      <c r="AT3427" s="95" t="e">
        <f t="shared" si="3527"/>
        <v>#DIV/0!</v>
      </c>
      <c r="AU3427" s="95" t="e">
        <f t="shared" si="3528"/>
        <v>#DIV/0!</v>
      </c>
      <c r="AV3427" s="95" t="e">
        <f t="shared" si="3529"/>
        <v>#DIV/0!</v>
      </c>
      <c r="AW3427" s="95" t="e">
        <f t="shared" si="3530"/>
        <v>#DIV/0!</v>
      </c>
      <c r="AX3427" s="95" t="e">
        <f t="shared" si="3531"/>
        <v>#DIV/0!</v>
      </c>
      <c r="AY3427" s="95" t="e">
        <f t="shared" si="3532"/>
        <v>#DIV/0!</v>
      </c>
      <c r="AZ3427" s="213" t="e">
        <f t="shared" si="3533"/>
        <v>#DIV/0!</v>
      </c>
      <c r="BA3427" s="201" t="e">
        <f t="shared" si="3534"/>
        <v>#DIV/0!</v>
      </c>
      <c r="BB3427" s="201" t="e">
        <f t="shared" si="3535"/>
        <v>#DIV/0!</v>
      </c>
      <c r="BC3427" s="201" t="e">
        <f t="shared" si="3536"/>
        <v>#DIV/0!</v>
      </c>
      <c r="BD3427" s="201" t="e">
        <f t="shared" si="3537"/>
        <v>#DIV/0!</v>
      </c>
      <c r="BE3427" s="201" t="e">
        <f t="shared" si="3538"/>
        <v>#DIV/0!</v>
      </c>
      <c r="BG3427" s="99" t="e">
        <f t="shared" si="3541"/>
        <v>#DIV/0!</v>
      </c>
      <c r="BH3427" s="99" t="e">
        <f t="shared" si="3542"/>
        <v>#DIV/0!</v>
      </c>
      <c r="BI3427" s="99" t="e">
        <f t="shared" si="3543"/>
        <v>#DIV/0!</v>
      </c>
      <c r="BJ3427" s="99" t="e">
        <f t="shared" si="3544"/>
        <v>#DIV/0!</v>
      </c>
      <c r="BK3427" s="99" t="e">
        <f t="shared" si="3545"/>
        <v>#DIV/0!</v>
      </c>
      <c r="BL3427" s="99" t="e">
        <f t="shared" si="3546"/>
        <v>#DIV/0!</v>
      </c>
      <c r="BM3427" s="99" t="e">
        <f t="shared" si="3547"/>
        <v>#DIV/0!</v>
      </c>
      <c r="BN3427" s="99" t="e">
        <f t="shared" si="3548"/>
        <v>#DIV/0!</v>
      </c>
      <c r="BO3427" s="99" t="e">
        <f t="shared" si="3549"/>
        <v>#DIV/0!</v>
      </c>
      <c r="BP3427" s="99" t="e">
        <f t="shared" si="3550"/>
        <v>#DIV/0!</v>
      </c>
      <c r="BQ3427" s="99" t="e">
        <f t="shared" si="3551"/>
        <v>#DIV/0!</v>
      </c>
      <c r="BR3427" s="99" t="e">
        <f t="shared" si="3552"/>
        <v>#DIV/0!</v>
      </c>
      <c r="BS3427" s="99">
        <f t="shared" si="3539"/>
        <v>0</v>
      </c>
      <c r="BT3427" s="99">
        <f t="shared" si="3540"/>
        <v>2</v>
      </c>
    </row>
    <row r="3428" spans="1:72" ht="13" x14ac:dyDescent="0.25">
      <c r="A3428" s="93">
        <v>40274</v>
      </c>
      <c r="B3428" s="94">
        <v>0</v>
      </c>
      <c r="C3428" s="101">
        <v>2.2000000000000002</v>
      </c>
      <c r="D3428" s="205">
        <v>4.8460000000000001</v>
      </c>
      <c r="E3428" s="207" t="e">
        <f t="shared" si="3553"/>
        <v>#DIV/0!</v>
      </c>
      <c r="G3428" s="95" t="e">
        <f t="shared" si="3489"/>
        <v>#DIV/0!</v>
      </c>
      <c r="H3428" s="95">
        <f t="shared" si="3490"/>
        <v>0</v>
      </c>
      <c r="I3428" s="95">
        <f t="shared" si="3491"/>
        <v>2.2000000000000002</v>
      </c>
      <c r="J3428" s="100">
        <f t="shared" si="3492"/>
        <v>0</v>
      </c>
      <c r="K3428" s="100" t="e">
        <f t="shared" si="3493"/>
        <v>#DIV/0!</v>
      </c>
      <c r="L3428" s="100" t="e">
        <f t="shared" si="3494"/>
        <v>#DIV/0!</v>
      </c>
      <c r="M3428" s="100" t="e">
        <f t="shared" si="3495"/>
        <v>#DIV/0!</v>
      </c>
      <c r="N3428" s="100" t="e">
        <f t="shared" si="3496"/>
        <v>#DIV/0!</v>
      </c>
      <c r="O3428" s="100" t="e">
        <f t="shared" si="3497"/>
        <v>#DIV/0!</v>
      </c>
      <c r="P3428" s="100" t="e">
        <f t="shared" si="3498"/>
        <v>#DIV/0!</v>
      </c>
      <c r="Q3428" s="100" t="e">
        <f t="shared" si="3499"/>
        <v>#DIV/0!</v>
      </c>
      <c r="R3428" s="100" t="e">
        <f t="shared" si="3500"/>
        <v>#DIV/0!</v>
      </c>
      <c r="S3428" s="100" t="e">
        <f t="shared" si="3501"/>
        <v>#DIV/0!</v>
      </c>
      <c r="T3428" s="100" t="e">
        <f t="shared" si="3502"/>
        <v>#DIV/0!</v>
      </c>
      <c r="U3428" s="100" t="e">
        <f t="shared" si="3503"/>
        <v>#DIV/0!</v>
      </c>
      <c r="V3428" s="100" t="e">
        <f t="shared" si="3504"/>
        <v>#DIV/0!</v>
      </c>
      <c r="W3428" s="100" t="e">
        <f t="shared" si="3505"/>
        <v>#DIV/0!</v>
      </c>
      <c r="X3428" s="100" t="e">
        <f t="shared" si="3506"/>
        <v>#DIV/0!</v>
      </c>
      <c r="Y3428" s="100" t="e">
        <f t="shared" si="3507"/>
        <v>#DIV/0!</v>
      </c>
      <c r="Z3428" s="100" t="e">
        <f t="shared" si="3508"/>
        <v>#DIV/0!</v>
      </c>
      <c r="AA3428" s="100" t="e">
        <f t="shared" si="3554"/>
        <v>#DIV/0!</v>
      </c>
      <c r="AB3428" s="95" t="e">
        <f t="shared" si="3509"/>
        <v>#DIV/0!</v>
      </c>
      <c r="AC3428" s="95" t="e">
        <f t="shared" si="3510"/>
        <v>#DIV/0!</v>
      </c>
      <c r="AD3428" s="95" t="e">
        <f t="shared" si="3511"/>
        <v>#DIV/0!</v>
      </c>
      <c r="AE3428" s="95" t="e">
        <f t="shared" si="3512"/>
        <v>#DIV/0!</v>
      </c>
      <c r="AF3428" s="95" t="e">
        <f t="shared" si="3513"/>
        <v>#DIV/0!</v>
      </c>
      <c r="AG3428" s="95" t="e">
        <f t="shared" si="3514"/>
        <v>#DIV/0!</v>
      </c>
      <c r="AH3428" s="95" t="e">
        <f t="shared" si="3515"/>
        <v>#DIV/0!</v>
      </c>
      <c r="AI3428" s="95" t="e">
        <f t="shared" si="3516"/>
        <v>#DIV/0!</v>
      </c>
      <c r="AJ3428" s="95" t="e">
        <f t="shared" si="3517"/>
        <v>#DIV/0!</v>
      </c>
      <c r="AK3428" s="95" t="e">
        <f t="shared" si="3518"/>
        <v>#DIV/0!</v>
      </c>
      <c r="AL3428" s="95" t="e">
        <f t="shared" si="3519"/>
        <v>#DIV/0!</v>
      </c>
      <c r="AM3428" s="95" t="e">
        <f t="shared" si="3520"/>
        <v>#DIV/0!</v>
      </c>
      <c r="AN3428" s="95" t="e">
        <f t="shared" si="3521"/>
        <v>#DIV/0!</v>
      </c>
      <c r="AO3428" s="95" t="e">
        <f t="shared" si="3522"/>
        <v>#DIV/0!</v>
      </c>
      <c r="AP3428" s="95" t="e">
        <f t="shared" si="3523"/>
        <v>#DIV/0!</v>
      </c>
      <c r="AQ3428" s="95" t="e">
        <f t="shared" si="3524"/>
        <v>#DIV/0!</v>
      </c>
      <c r="AR3428" s="95" t="e">
        <f t="shared" si="3525"/>
        <v>#DIV/0!</v>
      </c>
      <c r="AS3428" s="95" t="e">
        <f t="shared" si="3526"/>
        <v>#DIV/0!</v>
      </c>
      <c r="AT3428" s="95" t="e">
        <f t="shared" si="3527"/>
        <v>#DIV/0!</v>
      </c>
      <c r="AU3428" s="95" t="e">
        <f t="shared" si="3528"/>
        <v>#DIV/0!</v>
      </c>
      <c r="AV3428" s="95" t="e">
        <f t="shared" si="3529"/>
        <v>#DIV/0!</v>
      </c>
      <c r="AW3428" s="95" t="e">
        <f t="shared" si="3530"/>
        <v>#DIV/0!</v>
      </c>
      <c r="AX3428" s="95" t="e">
        <f t="shared" si="3531"/>
        <v>#DIV/0!</v>
      </c>
      <c r="AY3428" s="95" t="e">
        <f t="shared" si="3532"/>
        <v>#DIV/0!</v>
      </c>
      <c r="AZ3428" s="213" t="e">
        <f t="shared" si="3533"/>
        <v>#DIV/0!</v>
      </c>
      <c r="BA3428" s="201" t="e">
        <f t="shared" si="3534"/>
        <v>#DIV/0!</v>
      </c>
      <c r="BB3428" s="201" t="e">
        <f t="shared" si="3535"/>
        <v>#DIV/0!</v>
      </c>
      <c r="BC3428" s="201" t="e">
        <f t="shared" si="3536"/>
        <v>#DIV/0!</v>
      </c>
      <c r="BD3428" s="201" t="e">
        <f t="shared" si="3537"/>
        <v>#DIV/0!</v>
      </c>
      <c r="BE3428" s="201" t="e">
        <f t="shared" si="3538"/>
        <v>#DIV/0!</v>
      </c>
      <c r="BG3428" s="99" t="e">
        <f t="shared" si="3541"/>
        <v>#DIV/0!</v>
      </c>
      <c r="BH3428" s="99" t="e">
        <f t="shared" si="3542"/>
        <v>#DIV/0!</v>
      </c>
      <c r="BI3428" s="99" t="e">
        <f t="shared" si="3543"/>
        <v>#DIV/0!</v>
      </c>
      <c r="BJ3428" s="99" t="e">
        <f t="shared" si="3544"/>
        <v>#DIV/0!</v>
      </c>
      <c r="BK3428" s="99" t="e">
        <f t="shared" si="3545"/>
        <v>#DIV/0!</v>
      </c>
      <c r="BL3428" s="99" t="e">
        <f t="shared" si="3546"/>
        <v>#DIV/0!</v>
      </c>
      <c r="BM3428" s="99" t="e">
        <f t="shared" si="3547"/>
        <v>#DIV/0!</v>
      </c>
      <c r="BN3428" s="99" t="e">
        <f t="shared" si="3548"/>
        <v>#DIV/0!</v>
      </c>
      <c r="BO3428" s="99" t="e">
        <f t="shared" si="3549"/>
        <v>#DIV/0!</v>
      </c>
      <c r="BP3428" s="99" t="e">
        <f t="shared" si="3550"/>
        <v>#DIV/0!</v>
      </c>
      <c r="BQ3428" s="99" t="e">
        <f t="shared" si="3551"/>
        <v>#DIV/0!</v>
      </c>
      <c r="BR3428" s="99" t="e">
        <f t="shared" si="3552"/>
        <v>#DIV/0!</v>
      </c>
      <c r="BS3428" s="99">
        <f t="shared" si="3539"/>
        <v>0</v>
      </c>
      <c r="BT3428" s="99">
        <f t="shared" si="3540"/>
        <v>2.2000000000000002</v>
      </c>
    </row>
    <row r="3429" spans="1:72" ht="13" x14ac:dyDescent="0.25">
      <c r="A3429" s="93">
        <v>40275</v>
      </c>
      <c r="B3429" s="94">
        <v>0</v>
      </c>
      <c r="C3429" s="101">
        <v>1.9</v>
      </c>
      <c r="D3429" s="205">
        <v>4.8109999999999999</v>
      </c>
      <c r="E3429" s="207" t="e">
        <f t="shared" si="3553"/>
        <v>#DIV/0!</v>
      </c>
      <c r="G3429" s="95" t="e">
        <f t="shared" si="3489"/>
        <v>#DIV/0!</v>
      </c>
      <c r="H3429" s="95">
        <f t="shared" si="3490"/>
        <v>0</v>
      </c>
      <c r="I3429" s="95">
        <f t="shared" si="3491"/>
        <v>1.9</v>
      </c>
      <c r="J3429" s="100">
        <f t="shared" si="3492"/>
        <v>0</v>
      </c>
      <c r="K3429" s="100" t="e">
        <f t="shared" si="3493"/>
        <v>#DIV/0!</v>
      </c>
      <c r="L3429" s="100" t="e">
        <f t="shared" si="3494"/>
        <v>#DIV/0!</v>
      </c>
      <c r="M3429" s="100" t="e">
        <f t="shared" si="3495"/>
        <v>#DIV/0!</v>
      </c>
      <c r="N3429" s="100" t="e">
        <f t="shared" si="3496"/>
        <v>#DIV/0!</v>
      </c>
      <c r="O3429" s="100" t="e">
        <f t="shared" si="3497"/>
        <v>#DIV/0!</v>
      </c>
      <c r="P3429" s="100" t="e">
        <f t="shared" si="3498"/>
        <v>#DIV/0!</v>
      </c>
      <c r="Q3429" s="100" t="e">
        <f t="shared" si="3499"/>
        <v>#DIV/0!</v>
      </c>
      <c r="R3429" s="100" t="e">
        <f t="shared" si="3500"/>
        <v>#DIV/0!</v>
      </c>
      <c r="S3429" s="100" t="e">
        <f t="shared" si="3501"/>
        <v>#DIV/0!</v>
      </c>
      <c r="T3429" s="100" t="e">
        <f t="shared" si="3502"/>
        <v>#DIV/0!</v>
      </c>
      <c r="U3429" s="100" t="e">
        <f t="shared" si="3503"/>
        <v>#DIV/0!</v>
      </c>
      <c r="V3429" s="100" t="e">
        <f t="shared" si="3504"/>
        <v>#DIV/0!</v>
      </c>
      <c r="W3429" s="100" t="e">
        <f t="shared" si="3505"/>
        <v>#DIV/0!</v>
      </c>
      <c r="X3429" s="100" t="e">
        <f t="shared" si="3506"/>
        <v>#DIV/0!</v>
      </c>
      <c r="Y3429" s="100" t="e">
        <f t="shared" si="3507"/>
        <v>#DIV/0!</v>
      </c>
      <c r="Z3429" s="100" t="e">
        <f t="shared" si="3508"/>
        <v>#DIV/0!</v>
      </c>
      <c r="AA3429" s="100" t="e">
        <f t="shared" si="3554"/>
        <v>#DIV/0!</v>
      </c>
      <c r="AB3429" s="95" t="e">
        <f t="shared" si="3509"/>
        <v>#DIV/0!</v>
      </c>
      <c r="AC3429" s="95" t="e">
        <f t="shared" si="3510"/>
        <v>#DIV/0!</v>
      </c>
      <c r="AD3429" s="95" t="e">
        <f t="shared" si="3511"/>
        <v>#DIV/0!</v>
      </c>
      <c r="AE3429" s="95" t="e">
        <f t="shared" si="3512"/>
        <v>#DIV/0!</v>
      </c>
      <c r="AF3429" s="95" t="e">
        <f t="shared" si="3513"/>
        <v>#DIV/0!</v>
      </c>
      <c r="AG3429" s="95" t="e">
        <f t="shared" si="3514"/>
        <v>#DIV/0!</v>
      </c>
      <c r="AH3429" s="95" t="e">
        <f t="shared" si="3515"/>
        <v>#DIV/0!</v>
      </c>
      <c r="AI3429" s="95" t="e">
        <f t="shared" si="3516"/>
        <v>#DIV/0!</v>
      </c>
      <c r="AJ3429" s="95" t="e">
        <f t="shared" si="3517"/>
        <v>#DIV/0!</v>
      </c>
      <c r="AK3429" s="95" t="e">
        <f t="shared" si="3518"/>
        <v>#DIV/0!</v>
      </c>
      <c r="AL3429" s="95" t="e">
        <f t="shared" si="3519"/>
        <v>#DIV/0!</v>
      </c>
      <c r="AM3429" s="95" t="e">
        <f t="shared" si="3520"/>
        <v>#DIV/0!</v>
      </c>
      <c r="AN3429" s="95" t="e">
        <f t="shared" si="3521"/>
        <v>#DIV/0!</v>
      </c>
      <c r="AO3429" s="95" t="e">
        <f t="shared" si="3522"/>
        <v>#DIV/0!</v>
      </c>
      <c r="AP3429" s="95" t="e">
        <f t="shared" si="3523"/>
        <v>#DIV/0!</v>
      </c>
      <c r="AQ3429" s="95" t="e">
        <f t="shared" si="3524"/>
        <v>#DIV/0!</v>
      </c>
      <c r="AR3429" s="95" t="e">
        <f t="shared" si="3525"/>
        <v>#DIV/0!</v>
      </c>
      <c r="AS3429" s="95" t="e">
        <f t="shared" si="3526"/>
        <v>#DIV/0!</v>
      </c>
      <c r="AT3429" s="95" t="e">
        <f t="shared" si="3527"/>
        <v>#DIV/0!</v>
      </c>
      <c r="AU3429" s="95" t="e">
        <f t="shared" si="3528"/>
        <v>#DIV/0!</v>
      </c>
      <c r="AV3429" s="95" t="e">
        <f t="shared" si="3529"/>
        <v>#DIV/0!</v>
      </c>
      <c r="AW3429" s="95" t="e">
        <f t="shared" si="3530"/>
        <v>#DIV/0!</v>
      </c>
      <c r="AX3429" s="95" t="e">
        <f t="shared" si="3531"/>
        <v>#DIV/0!</v>
      </c>
      <c r="AY3429" s="95" t="e">
        <f t="shared" si="3532"/>
        <v>#DIV/0!</v>
      </c>
      <c r="AZ3429" s="213" t="e">
        <f t="shared" si="3533"/>
        <v>#DIV/0!</v>
      </c>
      <c r="BA3429" s="201" t="e">
        <f t="shared" si="3534"/>
        <v>#DIV/0!</v>
      </c>
      <c r="BB3429" s="201" t="e">
        <f t="shared" si="3535"/>
        <v>#DIV/0!</v>
      </c>
      <c r="BC3429" s="201" t="e">
        <f t="shared" si="3536"/>
        <v>#DIV/0!</v>
      </c>
      <c r="BD3429" s="201" t="e">
        <f t="shared" si="3537"/>
        <v>#DIV/0!</v>
      </c>
      <c r="BE3429" s="201" t="e">
        <f t="shared" si="3538"/>
        <v>#DIV/0!</v>
      </c>
      <c r="BG3429" s="99" t="e">
        <f t="shared" si="3541"/>
        <v>#DIV/0!</v>
      </c>
      <c r="BH3429" s="99" t="e">
        <f t="shared" si="3542"/>
        <v>#DIV/0!</v>
      </c>
      <c r="BI3429" s="99" t="e">
        <f t="shared" si="3543"/>
        <v>#DIV/0!</v>
      </c>
      <c r="BJ3429" s="99" t="e">
        <f t="shared" si="3544"/>
        <v>#DIV/0!</v>
      </c>
      <c r="BK3429" s="99" t="e">
        <f t="shared" si="3545"/>
        <v>#DIV/0!</v>
      </c>
      <c r="BL3429" s="99" t="e">
        <f t="shared" si="3546"/>
        <v>#DIV/0!</v>
      </c>
      <c r="BM3429" s="99" t="e">
        <f t="shared" si="3547"/>
        <v>#DIV/0!</v>
      </c>
      <c r="BN3429" s="99" t="e">
        <f t="shared" si="3548"/>
        <v>#DIV/0!</v>
      </c>
      <c r="BO3429" s="99" t="e">
        <f t="shared" si="3549"/>
        <v>#DIV/0!</v>
      </c>
      <c r="BP3429" s="99" t="e">
        <f t="shared" si="3550"/>
        <v>#DIV/0!</v>
      </c>
      <c r="BQ3429" s="99" t="e">
        <f t="shared" si="3551"/>
        <v>#DIV/0!</v>
      </c>
      <c r="BR3429" s="99" t="e">
        <f t="shared" si="3552"/>
        <v>#DIV/0!</v>
      </c>
      <c r="BS3429" s="99">
        <f t="shared" si="3539"/>
        <v>0</v>
      </c>
      <c r="BT3429" s="99">
        <f t="shared" si="3540"/>
        <v>1.9</v>
      </c>
    </row>
    <row r="3430" spans="1:72" ht="13" x14ac:dyDescent="0.25">
      <c r="A3430" s="93">
        <v>40276</v>
      </c>
      <c r="B3430" s="94">
        <v>0</v>
      </c>
      <c r="C3430" s="101">
        <v>1.7</v>
      </c>
      <c r="D3430" s="205">
        <v>4.5890000000000004</v>
      </c>
      <c r="E3430" s="207" t="e">
        <f t="shared" si="3553"/>
        <v>#DIV/0!</v>
      </c>
      <c r="G3430" s="95" t="e">
        <f t="shared" si="3489"/>
        <v>#DIV/0!</v>
      </c>
      <c r="H3430" s="95">
        <f t="shared" si="3490"/>
        <v>0</v>
      </c>
      <c r="I3430" s="95">
        <f t="shared" si="3491"/>
        <v>1.7</v>
      </c>
      <c r="J3430" s="100">
        <f t="shared" si="3492"/>
        <v>0</v>
      </c>
      <c r="K3430" s="100" t="e">
        <f t="shared" si="3493"/>
        <v>#DIV/0!</v>
      </c>
      <c r="L3430" s="100" t="e">
        <f t="shared" si="3494"/>
        <v>#DIV/0!</v>
      </c>
      <c r="M3430" s="100" t="e">
        <f t="shared" si="3495"/>
        <v>#DIV/0!</v>
      </c>
      <c r="N3430" s="100" t="e">
        <f t="shared" si="3496"/>
        <v>#DIV/0!</v>
      </c>
      <c r="O3430" s="100" t="e">
        <f t="shared" si="3497"/>
        <v>#DIV/0!</v>
      </c>
      <c r="P3430" s="100" t="e">
        <f t="shared" si="3498"/>
        <v>#DIV/0!</v>
      </c>
      <c r="Q3430" s="100" t="e">
        <f t="shared" si="3499"/>
        <v>#DIV/0!</v>
      </c>
      <c r="R3430" s="100" t="e">
        <f t="shared" si="3500"/>
        <v>#DIV/0!</v>
      </c>
      <c r="S3430" s="100" t="e">
        <f t="shared" si="3501"/>
        <v>#DIV/0!</v>
      </c>
      <c r="T3430" s="100" t="e">
        <f t="shared" si="3502"/>
        <v>#DIV/0!</v>
      </c>
      <c r="U3430" s="100" t="e">
        <f t="shared" si="3503"/>
        <v>#DIV/0!</v>
      </c>
      <c r="V3430" s="100" t="e">
        <f t="shared" si="3504"/>
        <v>#DIV/0!</v>
      </c>
      <c r="W3430" s="100" t="e">
        <f t="shared" si="3505"/>
        <v>#DIV/0!</v>
      </c>
      <c r="X3430" s="100" t="e">
        <f t="shared" si="3506"/>
        <v>#DIV/0!</v>
      </c>
      <c r="Y3430" s="100" t="e">
        <f t="shared" si="3507"/>
        <v>#DIV/0!</v>
      </c>
      <c r="Z3430" s="100" t="e">
        <f t="shared" si="3508"/>
        <v>#DIV/0!</v>
      </c>
      <c r="AA3430" s="100" t="e">
        <f t="shared" si="3554"/>
        <v>#DIV/0!</v>
      </c>
      <c r="AB3430" s="95" t="e">
        <f t="shared" si="3509"/>
        <v>#DIV/0!</v>
      </c>
      <c r="AC3430" s="95" t="e">
        <f t="shared" si="3510"/>
        <v>#DIV/0!</v>
      </c>
      <c r="AD3430" s="95" t="e">
        <f t="shared" si="3511"/>
        <v>#DIV/0!</v>
      </c>
      <c r="AE3430" s="95" t="e">
        <f t="shared" si="3512"/>
        <v>#DIV/0!</v>
      </c>
      <c r="AF3430" s="95" t="e">
        <f t="shared" si="3513"/>
        <v>#DIV/0!</v>
      </c>
      <c r="AG3430" s="95" t="e">
        <f t="shared" si="3514"/>
        <v>#DIV/0!</v>
      </c>
      <c r="AH3430" s="95" t="e">
        <f t="shared" si="3515"/>
        <v>#DIV/0!</v>
      </c>
      <c r="AI3430" s="95" t="e">
        <f t="shared" si="3516"/>
        <v>#DIV/0!</v>
      </c>
      <c r="AJ3430" s="95" t="e">
        <f t="shared" si="3517"/>
        <v>#DIV/0!</v>
      </c>
      <c r="AK3430" s="95" t="e">
        <f t="shared" si="3518"/>
        <v>#DIV/0!</v>
      </c>
      <c r="AL3430" s="95" t="e">
        <f t="shared" si="3519"/>
        <v>#DIV/0!</v>
      </c>
      <c r="AM3430" s="95" t="e">
        <f t="shared" si="3520"/>
        <v>#DIV/0!</v>
      </c>
      <c r="AN3430" s="95" t="e">
        <f t="shared" si="3521"/>
        <v>#DIV/0!</v>
      </c>
      <c r="AO3430" s="95" t="e">
        <f t="shared" si="3522"/>
        <v>#DIV/0!</v>
      </c>
      <c r="AP3430" s="95" t="e">
        <f t="shared" si="3523"/>
        <v>#DIV/0!</v>
      </c>
      <c r="AQ3430" s="95" t="e">
        <f t="shared" si="3524"/>
        <v>#DIV/0!</v>
      </c>
      <c r="AR3430" s="95" t="e">
        <f t="shared" si="3525"/>
        <v>#DIV/0!</v>
      </c>
      <c r="AS3430" s="95" t="e">
        <f t="shared" si="3526"/>
        <v>#DIV/0!</v>
      </c>
      <c r="AT3430" s="95" t="e">
        <f t="shared" si="3527"/>
        <v>#DIV/0!</v>
      </c>
      <c r="AU3430" s="95" t="e">
        <f t="shared" si="3528"/>
        <v>#DIV/0!</v>
      </c>
      <c r="AV3430" s="95" t="e">
        <f t="shared" si="3529"/>
        <v>#DIV/0!</v>
      </c>
      <c r="AW3430" s="95" t="e">
        <f t="shared" si="3530"/>
        <v>#DIV/0!</v>
      </c>
      <c r="AX3430" s="95" t="e">
        <f t="shared" si="3531"/>
        <v>#DIV/0!</v>
      </c>
      <c r="AY3430" s="95" t="e">
        <f t="shared" si="3532"/>
        <v>#DIV/0!</v>
      </c>
      <c r="AZ3430" s="213" t="e">
        <f t="shared" si="3533"/>
        <v>#DIV/0!</v>
      </c>
      <c r="BA3430" s="201" t="e">
        <f t="shared" si="3534"/>
        <v>#DIV/0!</v>
      </c>
      <c r="BB3430" s="201" t="e">
        <f t="shared" si="3535"/>
        <v>#DIV/0!</v>
      </c>
      <c r="BC3430" s="201" t="e">
        <f t="shared" si="3536"/>
        <v>#DIV/0!</v>
      </c>
      <c r="BD3430" s="201" t="e">
        <f t="shared" si="3537"/>
        <v>#DIV/0!</v>
      </c>
      <c r="BE3430" s="201" t="e">
        <f t="shared" si="3538"/>
        <v>#DIV/0!</v>
      </c>
      <c r="BG3430" s="99" t="e">
        <f t="shared" si="3541"/>
        <v>#DIV/0!</v>
      </c>
      <c r="BH3430" s="99" t="e">
        <f t="shared" si="3542"/>
        <v>#DIV/0!</v>
      </c>
      <c r="BI3430" s="99" t="e">
        <f t="shared" si="3543"/>
        <v>#DIV/0!</v>
      </c>
      <c r="BJ3430" s="99" t="e">
        <f t="shared" si="3544"/>
        <v>#DIV/0!</v>
      </c>
      <c r="BK3430" s="99" t="e">
        <f t="shared" si="3545"/>
        <v>#DIV/0!</v>
      </c>
      <c r="BL3430" s="99" t="e">
        <f t="shared" si="3546"/>
        <v>#DIV/0!</v>
      </c>
      <c r="BM3430" s="99" t="e">
        <f t="shared" si="3547"/>
        <v>#DIV/0!</v>
      </c>
      <c r="BN3430" s="99" t="e">
        <f t="shared" si="3548"/>
        <v>#DIV/0!</v>
      </c>
      <c r="BO3430" s="99" t="e">
        <f t="shared" si="3549"/>
        <v>#DIV/0!</v>
      </c>
      <c r="BP3430" s="99" t="e">
        <f t="shared" si="3550"/>
        <v>#DIV/0!</v>
      </c>
      <c r="BQ3430" s="99" t="e">
        <f t="shared" si="3551"/>
        <v>#DIV/0!</v>
      </c>
      <c r="BR3430" s="99" t="e">
        <f t="shared" si="3552"/>
        <v>#DIV/0!</v>
      </c>
      <c r="BS3430" s="99">
        <f t="shared" si="3539"/>
        <v>0</v>
      </c>
      <c r="BT3430" s="99">
        <f t="shared" si="3540"/>
        <v>1.7</v>
      </c>
    </row>
    <row r="3431" spans="1:72" ht="13" x14ac:dyDescent="0.25">
      <c r="A3431" s="93">
        <v>40277</v>
      </c>
      <c r="B3431" s="94">
        <v>0</v>
      </c>
      <c r="C3431" s="101">
        <v>2.1</v>
      </c>
      <c r="D3431" s="205">
        <v>4.444</v>
      </c>
      <c r="E3431" s="207" t="e">
        <f t="shared" si="3553"/>
        <v>#DIV/0!</v>
      </c>
      <c r="G3431" s="95" t="e">
        <f t="shared" si="3489"/>
        <v>#DIV/0!</v>
      </c>
      <c r="H3431" s="95">
        <f t="shared" si="3490"/>
        <v>0</v>
      </c>
      <c r="I3431" s="95">
        <f t="shared" si="3491"/>
        <v>2.1</v>
      </c>
      <c r="J3431" s="100">
        <f t="shared" si="3492"/>
        <v>0</v>
      </c>
      <c r="K3431" s="100" t="e">
        <f t="shared" si="3493"/>
        <v>#DIV/0!</v>
      </c>
      <c r="L3431" s="100" t="e">
        <f t="shared" si="3494"/>
        <v>#DIV/0!</v>
      </c>
      <c r="M3431" s="100" t="e">
        <f t="shared" si="3495"/>
        <v>#DIV/0!</v>
      </c>
      <c r="N3431" s="100" t="e">
        <f t="shared" si="3496"/>
        <v>#DIV/0!</v>
      </c>
      <c r="O3431" s="100" t="e">
        <f t="shared" si="3497"/>
        <v>#DIV/0!</v>
      </c>
      <c r="P3431" s="100" t="e">
        <f t="shared" si="3498"/>
        <v>#DIV/0!</v>
      </c>
      <c r="Q3431" s="100" t="e">
        <f t="shared" si="3499"/>
        <v>#DIV/0!</v>
      </c>
      <c r="R3431" s="100" t="e">
        <f t="shared" si="3500"/>
        <v>#DIV/0!</v>
      </c>
      <c r="S3431" s="100" t="e">
        <f t="shared" si="3501"/>
        <v>#DIV/0!</v>
      </c>
      <c r="T3431" s="100" t="e">
        <f t="shared" si="3502"/>
        <v>#DIV/0!</v>
      </c>
      <c r="U3431" s="100" t="e">
        <f t="shared" si="3503"/>
        <v>#DIV/0!</v>
      </c>
      <c r="V3431" s="100" t="e">
        <f t="shared" si="3504"/>
        <v>#DIV/0!</v>
      </c>
      <c r="W3431" s="100" t="e">
        <f t="shared" si="3505"/>
        <v>#DIV/0!</v>
      </c>
      <c r="X3431" s="100" t="e">
        <f t="shared" si="3506"/>
        <v>#DIV/0!</v>
      </c>
      <c r="Y3431" s="100" t="e">
        <f t="shared" si="3507"/>
        <v>#DIV/0!</v>
      </c>
      <c r="Z3431" s="100" t="e">
        <f t="shared" si="3508"/>
        <v>#DIV/0!</v>
      </c>
      <c r="AA3431" s="100" t="e">
        <f t="shared" si="3554"/>
        <v>#DIV/0!</v>
      </c>
      <c r="AB3431" s="95" t="e">
        <f t="shared" si="3509"/>
        <v>#DIV/0!</v>
      </c>
      <c r="AC3431" s="95" t="e">
        <f t="shared" si="3510"/>
        <v>#DIV/0!</v>
      </c>
      <c r="AD3431" s="95" t="e">
        <f t="shared" si="3511"/>
        <v>#DIV/0!</v>
      </c>
      <c r="AE3431" s="95" t="e">
        <f t="shared" si="3512"/>
        <v>#DIV/0!</v>
      </c>
      <c r="AF3431" s="95" t="e">
        <f t="shared" si="3513"/>
        <v>#DIV/0!</v>
      </c>
      <c r="AG3431" s="95" t="e">
        <f t="shared" si="3514"/>
        <v>#DIV/0!</v>
      </c>
      <c r="AH3431" s="95" t="e">
        <f t="shared" si="3515"/>
        <v>#DIV/0!</v>
      </c>
      <c r="AI3431" s="95" t="e">
        <f t="shared" si="3516"/>
        <v>#DIV/0!</v>
      </c>
      <c r="AJ3431" s="95" t="e">
        <f t="shared" si="3517"/>
        <v>#DIV/0!</v>
      </c>
      <c r="AK3431" s="95" t="e">
        <f t="shared" si="3518"/>
        <v>#DIV/0!</v>
      </c>
      <c r="AL3431" s="95" t="e">
        <f t="shared" si="3519"/>
        <v>#DIV/0!</v>
      </c>
      <c r="AM3431" s="95" t="e">
        <f t="shared" si="3520"/>
        <v>#DIV/0!</v>
      </c>
      <c r="AN3431" s="95" t="e">
        <f t="shared" si="3521"/>
        <v>#DIV/0!</v>
      </c>
      <c r="AO3431" s="95" t="e">
        <f t="shared" si="3522"/>
        <v>#DIV/0!</v>
      </c>
      <c r="AP3431" s="95" t="e">
        <f t="shared" si="3523"/>
        <v>#DIV/0!</v>
      </c>
      <c r="AQ3431" s="95" t="e">
        <f t="shared" si="3524"/>
        <v>#DIV/0!</v>
      </c>
      <c r="AR3431" s="95" t="e">
        <f t="shared" si="3525"/>
        <v>#DIV/0!</v>
      </c>
      <c r="AS3431" s="95" t="e">
        <f t="shared" si="3526"/>
        <v>#DIV/0!</v>
      </c>
      <c r="AT3431" s="95" t="e">
        <f t="shared" si="3527"/>
        <v>#DIV/0!</v>
      </c>
      <c r="AU3431" s="95" t="e">
        <f t="shared" si="3528"/>
        <v>#DIV/0!</v>
      </c>
      <c r="AV3431" s="95" t="e">
        <f t="shared" si="3529"/>
        <v>#DIV/0!</v>
      </c>
      <c r="AW3431" s="95" t="e">
        <f t="shared" si="3530"/>
        <v>#DIV/0!</v>
      </c>
      <c r="AX3431" s="95" t="e">
        <f t="shared" si="3531"/>
        <v>#DIV/0!</v>
      </c>
      <c r="AY3431" s="95" t="e">
        <f t="shared" si="3532"/>
        <v>#DIV/0!</v>
      </c>
      <c r="AZ3431" s="213" t="e">
        <f t="shared" si="3533"/>
        <v>#DIV/0!</v>
      </c>
      <c r="BA3431" s="201" t="e">
        <f t="shared" si="3534"/>
        <v>#DIV/0!</v>
      </c>
      <c r="BB3431" s="201" t="e">
        <f t="shared" si="3535"/>
        <v>#DIV/0!</v>
      </c>
      <c r="BC3431" s="201" t="e">
        <f t="shared" si="3536"/>
        <v>#DIV/0!</v>
      </c>
      <c r="BD3431" s="201" t="e">
        <f t="shared" si="3537"/>
        <v>#DIV/0!</v>
      </c>
      <c r="BE3431" s="201" t="e">
        <f t="shared" si="3538"/>
        <v>#DIV/0!</v>
      </c>
      <c r="BG3431" s="99" t="e">
        <f t="shared" si="3541"/>
        <v>#DIV/0!</v>
      </c>
      <c r="BH3431" s="99" t="e">
        <f t="shared" si="3542"/>
        <v>#DIV/0!</v>
      </c>
      <c r="BI3431" s="99" t="e">
        <f t="shared" si="3543"/>
        <v>#DIV/0!</v>
      </c>
      <c r="BJ3431" s="99" t="e">
        <f t="shared" si="3544"/>
        <v>#DIV/0!</v>
      </c>
      <c r="BK3431" s="99" t="e">
        <f t="shared" si="3545"/>
        <v>#DIV/0!</v>
      </c>
      <c r="BL3431" s="99" t="e">
        <f t="shared" si="3546"/>
        <v>#DIV/0!</v>
      </c>
      <c r="BM3431" s="99" t="e">
        <f t="shared" si="3547"/>
        <v>#DIV/0!</v>
      </c>
      <c r="BN3431" s="99" t="e">
        <f t="shared" si="3548"/>
        <v>#DIV/0!</v>
      </c>
      <c r="BO3431" s="99" t="e">
        <f t="shared" si="3549"/>
        <v>#DIV/0!</v>
      </c>
      <c r="BP3431" s="99" t="e">
        <f t="shared" si="3550"/>
        <v>#DIV/0!</v>
      </c>
      <c r="BQ3431" s="99" t="e">
        <f t="shared" si="3551"/>
        <v>#DIV/0!</v>
      </c>
      <c r="BR3431" s="99" t="e">
        <f t="shared" si="3552"/>
        <v>#DIV/0!</v>
      </c>
      <c r="BS3431" s="99">
        <f t="shared" si="3539"/>
        <v>0</v>
      </c>
      <c r="BT3431" s="99">
        <f t="shared" si="3540"/>
        <v>2.1</v>
      </c>
    </row>
    <row r="3432" spans="1:72" ht="13" x14ac:dyDescent="0.25">
      <c r="A3432" s="93">
        <v>40278</v>
      </c>
      <c r="B3432" s="94">
        <v>0</v>
      </c>
      <c r="C3432" s="101">
        <v>2.2999999999999998</v>
      </c>
      <c r="D3432" s="205">
        <v>4.32</v>
      </c>
      <c r="E3432" s="207" t="e">
        <f t="shared" si="3553"/>
        <v>#DIV/0!</v>
      </c>
      <c r="G3432" s="95" t="e">
        <f t="shared" si="3489"/>
        <v>#DIV/0!</v>
      </c>
      <c r="H3432" s="95">
        <f t="shared" si="3490"/>
        <v>0</v>
      </c>
      <c r="I3432" s="95">
        <f t="shared" si="3491"/>
        <v>2.2999999999999998</v>
      </c>
      <c r="J3432" s="100">
        <f t="shared" si="3492"/>
        <v>0</v>
      </c>
      <c r="K3432" s="100" t="e">
        <f t="shared" si="3493"/>
        <v>#DIV/0!</v>
      </c>
      <c r="L3432" s="100" t="e">
        <f t="shared" si="3494"/>
        <v>#DIV/0!</v>
      </c>
      <c r="M3432" s="100" t="e">
        <f t="shared" si="3495"/>
        <v>#DIV/0!</v>
      </c>
      <c r="N3432" s="100" t="e">
        <f t="shared" si="3496"/>
        <v>#DIV/0!</v>
      </c>
      <c r="O3432" s="100" t="e">
        <f t="shared" si="3497"/>
        <v>#DIV/0!</v>
      </c>
      <c r="P3432" s="100" t="e">
        <f t="shared" si="3498"/>
        <v>#DIV/0!</v>
      </c>
      <c r="Q3432" s="100" t="e">
        <f t="shared" si="3499"/>
        <v>#DIV/0!</v>
      </c>
      <c r="R3432" s="100" t="e">
        <f t="shared" si="3500"/>
        <v>#DIV/0!</v>
      </c>
      <c r="S3432" s="100" t="e">
        <f t="shared" si="3501"/>
        <v>#DIV/0!</v>
      </c>
      <c r="T3432" s="100" t="e">
        <f t="shared" si="3502"/>
        <v>#DIV/0!</v>
      </c>
      <c r="U3432" s="100" t="e">
        <f t="shared" si="3503"/>
        <v>#DIV/0!</v>
      </c>
      <c r="V3432" s="100" t="e">
        <f t="shared" si="3504"/>
        <v>#DIV/0!</v>
      </c>
      <c r="W3432" s="100" t="e">
        <f t="shared" si="3505"/>
        <v>#DIV/0!</v>
      </c>
      <c r="X3432" s="100" t="e">
        <f t="shared" si="3506"/>
        <v>#DIV/0!</v>
      </c>
      <c r="Y3432" s="100" t="e">
        <f t="shared" si="3507"/>
        <v>#DIV/0!</v>
      </c>
      <c r="Z3432" s="100" t="e">
        <f t="shared" si="3508"/>
        <v>#DIV/0!</v>
      </c>
      <c r="AA3432" s="100" t="e">
        <f t="shared" si="3554"/>
        <v>#DIV/0!</v>
      </c>
      <c r="AB3432" s="95" t="e">
        <f t="shared" si="3509"/>
        <v>#DIV/0!</v>
      </c>
      <c r="AC3432" s="95" t="e">
        <f t="shared" si="3510"/>
        <v>#DIV/0!</v>
      </c>
      <c r="AD3432" s="95" t="e">
        <f t="shared" si="3511"/>
        <v>#DIV/0!</v>
      </c>
      <c r="AE3432" s="95" t="e">
        <f t="shared" si="3512"/>
        <v>#DIV/0!</v>
      </c>
      <c r="AF3432" s="95" t="e">
        <f t="shared" si="3513"/>
        <v>#DIV/0!</v>
      </c>
      <c r="AG3432" s="95" t="e">
        <f t="shared" si="3514"/>
        <v>#DIV/0!</v>
      </c>
      <c r="AH3432" s="95" t="e">
        <f t="shared" si="3515"/>
        <v>#DIV/0!</v>
      </c>
      <c r="AI3432" s="95" t="e">
        <f t="shared" si="3516"/>
        <v>#DIV/0!</v>
      </c>
      <c r="AJ3432" s="95" t="e">
        <f t="shared" si="3517"/>
        <v>#DIV/0!</v>
      </c>
      <c r="AK3432" s="95" t="e">
        <f t="shared" si="3518"/>
        <v>#DIV/0!</v>
      </c>
      <c r="AL3432" s="95" t="e">
        <f t="shared" si="3519"/>
        <v>#DIV/0!</v>
      </c>
      <c r="AM3432" s="95" t="e">
        <f t="shared" si="3520"/>
        <v>#DIV/0!</v>
      </c>
      <c r="AN3432" s="95" t="e">
        <f t="shared" si="3521"/>
        <v>#DIV/0!</v>
      </c>
      <c r="AO3432" s="95" t="e">
        <f t="shared" si="3522"/>
        <v>#DIV/0!</v>
      </c>
      <c r="AP3432" s="95" t="e">
        <f t="shared" si="3523"/>
        <v>#DIV/0!</v>
      </c>
      <c r="AQ3432" s="95" t="e">
        <f t="shared" si="3524"/>
        <v>#DIV/0!</v>
      </c>
      <c r="AR3432" s="95" t="e">
        <f t="shared" si="3525"/>
        <v>#DIV/0!</v>
      </c>
      <c r="AS3432" s="95" t="e">
        <f t="shared" si="3526"/>
        <v>#DIV/0!</v>
      </c>
      <c r="AT3432" s="95" t="e">
        <f t="shared" si="3527"/>
        <v>#DIV/0!</v>
      </c>
      <c r="AU3432" s="95" t="e">
        <f t="shared" si="3528"/>
        <v>#DIV/0!</v>
      </c>
      <c r="AV3432" s="95" t="e">
        <f t="shared" si="3529"/>
        <v>#DIV/0!</v>
      </c>
      <c r="AW3432" s="95" t="e">
        <f t="shared" si="3530"/>
        <v>#DIV/0!</v>
      </c>
      <c r="AX3432" s="95" t="e">
        <f t="shared" si="3531"/>
        <v>#DIV/0!</v>
      </c>
      <c r="AY3432" s="95" t="e">
        <f t="shared" si="3532"/>
        <v>#DIV/0!</v>
      </c>
      <c r="AZ3432" s="213" t="e">
        <f t="shared" si="3533"/>
        <v>#DIV/0!</v>
      </c>
      <c r="BA3432" s="201" t="e">
        <f t="shared" si="3534"/>
        <v>#DIV/0!</v>
      </c>
      <c r="BB3432" s="201" t="e">
        <f t="shared" si="3535"/>
        <v>#DIV/0!</v>
      </c>
      <c r="BC3432" s="201" t="e">
        <f t="shared" si="3536"/>
        <v>#DIV/0!</v>
      </c>
      <c r="BD3432" s="201" t="e">
        <f t="shared" si="3537"/>
        <v>#DIV/0!</v>
      </c>
      <c r="BE3432" s="201" t="e">
        <f t="shared" si="3538"/>
        <v>#DIV/0!</v>
      </c>
      <c r="BG3432" s="99" t="e">
        <f t="shared" si="3541"/>
        <v>#DIV/0!</v>
      </c>
      <c r="BH3432" s="99" t="e">
        <f t="shared" si="3542"/>
        <v>#DIV/0!</v>
      </c>
      <c r="BI3432" s="99" t="e">
        <f t="shared" si="3543"/>
        <v>#DIV/0!</v>
      </c>
      <c r="BJ3432" s="99" t="e">
        <f t="shared" si="3544"/>
        <v>#DIV/0!</v>
      </c>
      <c r="BK3432" s="99" t="e">
        <f t="shared" si="3545"/>
        <v>#DIV/0!</v>
      </c>
      <c r="BL3432" s="99" t="e">
        <f t="shared" si="3546"/>
        <v>#DIV/0!</v>
      </c>
      <c r="BM3432" s="99" t="e">
        <f t="shared" si="3547"/>
        <v>#DIV/0!</v>
      </c>
      <c r="BN3432" s="99" t="e">
        <f t="shared" si="3548"/>
        <v>#DIV/0!</v>
      </c>
      <c r="BO3432" s="99" t="e">
        <f t="shared" si="3549"/>
        <v>#DIV/0!</v>
      </c>
      <c r="BP3432" s="99" t="e">
        <f t="shared" si="3550"/>
        <v>#DIV/0!</v>
      </c>
      <c r="BQ3432" s="99" t="e">
        <f t="shared" si="3551"/>
        <v>#DIV/0!</v>
      </c>
      <c r="BR3432" s="99" t="e">
        <f t="shared" si="3552"/>
        <v>#DIV/0!</v>
      </c>
      <c r="BS3432" s="99">
        <f t="shared" si="3539"/>
        <v>0</v>
      </c>
      <c r="BT3432" s="99">
        <f t="shared" si="3540"/>
        <v>2.2999999999999998</v>
      </c>
    </row>
    <row r="3433" spans="1:72" ht="13" x14ac:dyDescent="0.25">
      <c r="A3433" s="93">
        <v>40279</v>
      </c>
      <c r="B3433" s="94">
        <v>0</v>
      </c>
      <c r="C3433" s="101">
        <v>2.2999999999999998</v>
      </c>
      <c r="D3433" s="205">
        <v>4.2309999999999999</v>
      </c>
      <c r="E3433" s="207" t="e">
        <f t="shared" si="3553"/>
        <v>#DIV/0!</v>
      </c>
      <c r="G3433" s="95" t="e">
        <f t="shared" si="3489"/>
        <v>#DIV/0!</v>
      </c>
      <c r="H3433" s="95">
        <f t="shared" si="3490"/>
        <v>0</v>
      </c>
      <c r="I3433" s="95">
        <f t="shared" si="3491"/>
        <v>2.2999999999999998</v>
      </c>
      <c r="J3433" s="100">
        <f t="shared" si="3492"/>
        <v>0</v>
      </c>
      <c r="K3433" s="100" t="e">
        <f t="shared" si="3493"/>
        <v>#DIV/0!</v>
      </c>
      <c r="L3433" s="100" t="e">
        <f t="shared" si="3494"/>
        <v>#DIV/0!</v>
      </c>
      <c r="M3433" s="100" t="e">
        <f t="shared" si="3495"/>
        <v>#DIV/0!</v>
      </c>
      <c r="N3433" s="100" t="e">
        <f t="shared" si="3496"/>
        <v>#DIV/0!</v>
      </c>
      <c r="O3433" s="100" t="e">
        <f t="shared" si="3497"/>
        <v>#DIV/0!</v>
      </c>
      <c r="P3433" s="100" t="e">
        <f t="shared" si="3498"/>
        <v>#DIV/0!</v>
      </c>
      <c r="Q3433" s="100" t="e">
        <f t="shared" si="3499"/>
        <v>#DIV/0!</v>
      </c>
      <c r="R3433" s="100" t="e">
        <f t="shared" si="3500"/>
        <v>#DIV/0!</v>
      </c>
      <c r="S3433" s="100" t="e">
        <f t="shared" si="3501"/>
        <v>#DIV/0!</v>
      </c>
      <c r="T3433" s="100" t="e">
        <f t="shared" si="3502"/>
        <v>#DIV/0!</v>
      </c>
      <c r="U3433" s="100" t="e">
        <f t="shared" si="3503"/>
        <v>#DIV/0!</v>
      </c>
      <c r="V3433" s="100" t="e">
        <f t="shared" si="3504"/>
        <v>#DIV/0!</v>
      </c>
      <c r="W3433" s="100" t="e">
        <f t="shared" si="3505"/>
        <v>#DIV/0!</v>
      </c>
      <c r="X3433" s="100" t="e">
        <f t="shared" si="3506"/>
        <v>#DIV/0!</v>
      </c>
      <c r="Y3433" s="100" t="e">
        <f t="shared" si="3507"/>
        <v>#DIV/0!</v>
      </c>
      <c r="Z3433" s="100" t="e">
        <f t="shared" si="3508"/>
        <v>#DIV/0!</v>
      </c>
      <c r="AA3433" s="100" t="e">
        <f t="shared" si="3554"/>
        <v>#DIV/0!</v>
      </c>
      <c r="AB3433" s="95" t="e">
        <f t="shared" si="3509"/>
        <v>#DIV/0!</v>
      </c>
      <c r="AC3433" s="95" t="e">
        <f t="shared" si="3510"/>
        <v>#DIV/0!</v>
      </c>
      <c r="AD3433" s="95" t="e">
        <f t="shared" si="3511"/>
        <v>#DIV/0!</v>
      </c>
      <c r="AE3433" s="95" t="e">
        <f t="shared" si="3512"/>
        <v>#DIV/0!</v>
      </c>
      <c r="AF3433" s="95" t="e">
        <f t="shared" si="3513"/>
        <v>#DIV/0!</v>
      </c>
      <c r="AG3433" s="95" t="e">
        <f t="shared" si="3514"/>
        <v>#DIV/0!</v>
      </c>
      <c r="AH3433" s="95" t="e">
        <f t="shared" si="3515"/>
        <v>#DIV/0!</v>
      </c>
      <c r="AI3433" s="95" t="e">
        <f t="shared" si="3516"/>
        <v>#DIV/0!</v>
      </c>
      <c r="AJ3433" s="95" t="e">
        <f t="shared" si="3517"/>
        <v>#DIV/0!</v>
      </c>
      <c r="AK3433" s="95" t="e">
        <f t="shared" si="3518"/>
        <v>#DIV/0!</v>
      </c>
      <c r="AL3433" s="95" t="e">
        <f t="shared" si="3519"/>
        <v>#DIV/0!</v>
      </c>
      <c r="AM3433" s="95" t="e">
        <f t="shared" si="3520"/>
        <v>#DIV/0!</v>
      </c>
      <c r="AN3433" s="95" t="e">
        <f t="shared" si="3521"/>
        <v>#DIV/0!</v>
      </c>
      <c r="AO3433" s="95" t="e">
        <f t="shared" si="3522"/>
        <v>#DIV/0!</v>
      </c>
      <c r="AP3433" s="95" t="e">
        <f t="shared" si="3523"/>
        <v>#DIV/0!</v>
      </c>
      <c r="AQ3433" s="95" t="e">
        <f t="shared" si="3524"/>
        <v>#DIV/0!</v>
      </c>
      <c r="AR3433" s="95" t="e">
        <f t="shared" si="3525"/>
        <v>#DIV/0!</v>
      </c>
      <c r="AS3433" s="95" t="e">
        <f t="shared" si="3526"/>
        <v>#DIV/0!</v>
      </c>
      <c r="AT3433" s="95" t="e">
        <f t="shared" si="3527"/>
        <v>#DIV/0!</v>
      </c>
      <c r="AU3433" s="95" t="e">
        <f t="shared" si="3528"/>
        <v>#DIV/0!</v>
      </c>
      <c r="AV3433" s="95" t="e">
        <f t="shared" si="3529"/>
        <v>#DIV/0!</v>
      </c>
      <c r="AW3433" s="95" t="e">
        <f t="shared" si="3530"/>
        <v>#DIV/0!</v>
      </c>
      <c r="AX3433" s="95" t="e">
        <f t="shared" si="3531"/>
        <v>#DIV/0!</v>
      </c>
      <c r="AY3433" s="95" t="e">
        <f t="shared" si="3532"/>
        <v>#DIV/0!</v>
      </c>
      <c r="AZ3433" s="213" t="e">
        <f t="shared" si="3533"/>
        <v>#DIV/0!</v>
      </c>
      <c r="BA3433" s="201" t="e">
        <f t="shared" si="3534"/>
        <v>#DIV/0!</v>
      </c>
      <c r="BB3433" s="201" t="e">
        <f t="shared" si="3535"/>
        <v>#DIV/0!</v>
      </c>
      <c r="BC3433" s="201" t="e">
        <f t="shared" si="3536"/>
        <v>#DIV/0!</v>
      </c>
      <c r="BD3433" s="201" t="e">
        <f t="shared" si="3537"/>
        <v>#DIV/0!</v>
      </c>
      <c r="BE3433" s="201" t="e">
        <f t="shared" si="3538"/>
        <v>#DIV/0!</v>
      </c>
      <c r="BG3433" s="99" t="e">
        <f t="shared" si="3541"/>
        <v>#DIV/0!</v>
      </c>
      <c r="BH3433" s="99" t="e">
        <f t="shared" si="3542"/>
        <v>#DIV/0!</v>
      </c>
      <c r="BI3433" s="99" t="e">
        <f t="shared" si="3543"/>
        <v>#DIV/0!</v>
      </c>
      <c r="BJ3433" s="99" t="e">
        <f t="shared" si="3544"/>
        <v>#DIV/0!</v>
      </c>
      <c r="BK3433" s="99" t="e">
        <f t="shared" si="3545"/>
        <v>#DIV/0!</v>
      </c>
      <c r="BL3433" s="99" t="e">
        <f t="shared" si="3546"/>
        <v>#DIV/0!</v>
      </c>
      <c r="BM3433" s="99" t="e">
        <f t="shared" si="3547"/>
        <v>#DIV/0!</v>
      </c>
      <c r="BN3433" s="99" t="e">
        <f t="shared" si="3548"/>
        <v>#DIV/0!</v>
      </c>
      <c r="BO3433" s="99" t="e">
        <f t="shared" si="3549"/>
        <v>#DIV/0!</v>
      </c>
      <c r="BP3433" s="99" t="e">
        <f t="shared" si="3550"/>
        <v>#DIV/0!</v>
      </c>
      <c r="BQ3433" s="99" t="e">
        <f t="shared" si="3551"/>
        <v>#DIV/0!</v>
      </c>
      <c r="BR3433" s="99" t="e">
        <f t="shared" si="3552"/>
        <v>#DIV/0!</v>
      </c>
      <c r="BS3433" s="99">
        <f t="shared" si="3539"/>
        <v>0</v>
      </c>
      <c r="BT3433" s="99">
        <f t="shared" si="3540"/>
        <v>2.2999999999999998</v>
      </c>
    </row>
    <row r="3434" spans="1:72" ht="13" x14ac:dyDescent="0.25">
      <c r="A3434" s="93">
        <v>40280</v>
      </c>
      <c r="B3434" s="94">
        <v>0</v>
      </c>
      <c r="C3434" s="101">
        <v>2.7</v>
      </c>
      <c r="D3434" s="205">
        <v>4.1159999999999997</v>
      </c>
      <c r="E3434" s="207" t="e">
        <f t="shared" si="3553"/>
        <v>#DIV/0!</v>
      </c>
      <c r="G3434" s="95" t="e">
        <f t="shared" si="3489"/>
        <v>#DIV/0!</v>
      </c>
      <c r="H3434" s="95">
        <f t="shared" si="3490"/>
        <v>0</v>
      </c>
      <c r="I3434" s="95">
        <f t="shared" si="3491"/>
        <v>2.7</v>
      </c>
      <c r="J3434" s="100">
        <f t="shared" si="3492"/>
        <v>0</v>
      </c>
      <c r="K3434" s="100" t="e">
        <f t="shared" si="3493"/>
        <v>#DIV/0!</v>
      </c>
      <c r="L3434" s="100" t="e">
        <f t="shared" si="3494"/>
        <v>#DIV/0!</v>
      </c>
      <c r="M3434" s="100" t="e">
        <f t="shared" si="3495"/>
        <v>#DIV/0!</v>
      </c>
      <c r="N3434" s="100" t="e">
        <f t="shared" si="3496"/>
        <v>#DIV/0!</v>
      </c>
      <c r="O3434" s="100" t="e">
        <f t="shared" si="3497"/>
        <v>#DIV/0!</v>
      </c>
      <c r="P3434" s="100" t="e">
        <f t="shared" si="3498"/>
        <v>#DIV/0!</v>
      </c>
      <c r="Q3434" s="100" t="e">
        <f t="shared" si="3499"/>
        <v>#DIV/0!</v>
      </c>
      <c r="R3434" s="100" t="e">
        <f t="shared" si="3500"/>
        <v>#DIV/0!</v>
      </c>
      <c r="S3434" s="100" t="e">
        <f t="shared" si="3501"/>
        <v>#DIV/0!</v>
      </c>
      <c r="T3434" s="100" t="e">
        <f t="shared" si="3502"/>
        <v>#DIV/0!</v>
      </c>
      <c r="U3434" s="100" t="e">
        <f t="shared" si="3503"/>
        <v>#DIV/0!</v>
      </c>
      <c r="V3434" s="100" t="e">
        <f t="shared" si="3504"/>
        <v>#DIV/0!</v>
      </c>
      <c r="W3434" s="100" t="e">
        <f t="shared" si="3505"/>
        <v>#DIV/0!</v>
      </c>
      <c r="X3434" s="100" t="e">
        <f t="shared" si="3506"/>
        <v>#DIV/0!</v>
      </c>
      <c r="Y3434" s="100" t="e">
        <f t="shared" si="3507"/>
        <v>#DIV/0!</v>
      </c>
      <c r="Z3434" s="100" t="e">
        <f t="shared" si="3508"/>
        <v>#DIV/0!</v>
      </c>
      <c r="AA3434" s="100" t="e">
        <f t="shared" si="3554"/>
        <v>#DIV/0!</v>
      </c>
      <c r="AB3434" s="95" t="e">
        <f t="shared" si="3509"/>
        <v>#DIV/0!</v>
      </c>
      <c r="AC3434" s="95" t="e">
        <f t="shared" si="3510"/>
        <v>#DIV/0!</v>
      </c>
      <c r="AD3434" s="95" t="e">
        <f t="shared" si="3511"/>
        <v>#DIV/0!</v>
      </c>
      <c r="AE3434" s="95" t="e">
        <f t="shared" si="3512"/>
        <v>#DIV/0!</v>
      </c>
      <c r="AF3434" s="95" t="e">
        <f t="shared" si="3513"/>
        <v>#DIV/0!</v>
      </c>
      <c r="AG3434" s="95" t="e">
        <f t="shared" si="3514"/>
        <v>#DIV/0!</v>
      </c>
      <c r="AH3434" s="95" t="e">
        <f t="shared" si="3515"/>
        <v>#DIV/0!</v>
      </c>
      <c r="AI3434" s="95" t="e">
        <f t="shared" si="3516"/>
        <v>#DIV/0!</v>
      </c>
      <c r="AJ3434" s="95" t="e">
        <f t="shared" si="3517"/>
        <v>#DIV/0!</v>
      </c>
      <c r="AK3434" s="95" t="e">
        <f t="shared" si="3518"/>
        <v>#DIV/0!</v>
      </c>
      <c r="AL3434" s="95" t="e">
        <f t="shared" si="3519"/>
        <v>#DIV/0!</v>
      </c>
      <c r="AM3434" s="95" t="e">
        <f t="shared" si="3520"/>
        <v>#DIV/0!</v>
      </c>
      <c r="AN3434" s="95" t="e">
        <f t="shared" si="3521"/>
        <v>#DIV/0!</v>
      </c>
      <c r="AO3434" s="95" t="e">
        <f t="shared" si="3522"/>
        <v>#DIV/0!</v>
      </c>
      <c r="AP3434" s="95" t="e">
        <f t="shared" si="3523"/>
        <v>#DIV/0!</v>
      </c>
      <c r="AQ3434" s="95" t="e">
        <f t="shared" si="3524"/>
        <v>#DIV/0!</v>
      </c>
      <c r="AR3434" s="95" t="e">
        <f t="shared" si="3525"/>
        <v>#DIV/0!</v>
      </c>
      <c r="AS3434" s="95" t="e">
        <f t="shared" si="3526"/>
        <v>#DIV/0!</v>
      </c>
      <c r="AT3434" s="95" t="e">
        <f t="shared" si="3527"/>
        <v>#DIV/0!</v>
      </c>
      <c r="AU3434" s="95" t="e">
        <f t="shared" si="3528"/>
        <v>#DIV/0!</v>
      </c>
      <c r="AV3434" s="95" t="e">
        <f t="shared" si="3529"/>
        <v>#DIV/0!</v>
      </c>
      <c r="AW3434" s="95" t="e">
        <f t="shared" si="3530"/>
        <v>#DIV/0!</v>
      </c>
      <c r="AX3434" s="95" t="e">
        <f t="shared" si="3531"/>
        <v>#DIV/0!</v>
      </c>
      <c r="AY3434" s="95" t="e">
        <f t="shared" si="3532"/>
        <v>#DIV/0!</v>
      </c>
      <c r="AZ3434" s="213" t="e">
        <f t="shared" si="3533"/>
        <v>#DIV/0!</v>
      </c>
      <c r="BA3434" s="201" t="e">
        <f t="shared" si="3534"/>
        <v>#DIV/0!</v>
      </c>
      <c r="BB3434" s="201" t="e">
        <f t="shared" si="3535"/>
        <v>#DIV/0!</v>
      </c>
      <c r="BC3434" s="201" t="e">
        <f t="shared" si="3536"/>
        <v>#DIV/0!</v>
      </c>
      <c r="BD3434" s="201" t="e">
        <f t="shared" si="3537"/>
        <v>#DIV/0!</v>
      </c>
      <c r="BE3434" s="201" t="e">
        <f t="shared" si="3538"/>
        <v>#DIV/0!</v>
      </c>
      <c r="BG3434" s="99" t="e">
        <f t="shared" si="3541"/>
        <v>#DIV/0!</v>
      </c>
      <c r="BH3434" s="99" t="e">
        <f t="shared" si="3542"/>
        <v>#DIV/0!</v>
      </c>
      <c r="BI3434" s="99" t="e">
        <f t="shared" si="3543"/>
        <v>#DIV/0!</v>
      </c>
      <c r="BJ3434" s="99" t="e">
        <f t="shared" si="3544"/>
        <v>#DIV/0!</v>
      </c>
      <c r="BK3434" s="99" t="e">
        <f t="shared" si="3545"/>
        <v>#DIV/0!</v>
      </c>
      <c r="BL3434" s="99" t="e">
        <f t="shared" si="3546"/>
        <v>#DIV/0!</v>
      </c>
      <c r="BM3434" s="99" t="e">
        <f t="shared" si="3547"/>
        <v>#DIV/0!</v>
      </c>
      <c r="BN3434" s="99" t="e">
        <f t="shared" si="3548"/>
        <v>#DIV/0!</v>
      </c>
      <c r="BO3434" s="99" t="e">
        <f t="shared" si="3549"/>
        <v>#DIV/0!</v>
      </c>
      <c r="BP3434" s="99" t="e">
        <f t="shared" si="3550"/>
        <v>#DIV/0!</v>
      </c>
      <c r="BQ3434" s="99" t="e">
        <f t="shared" si="3551"/>
        <v>#DIV/0!</v>
      </c>
      <c r="BR3434" s="99" t="e">
        <f t="shared" si="3552"/>
        <v>#DIV/0!</v>
      </c>
      <c r="BS3434" s="99">
        <f t="shared" si="3539"/>
        <v>0</v>
      </c>
      <c r="BT3434" s="99">
        <f t="shared" si="3540"/>
        <v>2.7</v>
      </c>
    </row>
    <row r="3435" spans="1:72" ht="13" x14ac:dyDescent="0.25">
      <c r="A3435" s="93">
        <v>40281</v>
      </c>
      <c r="B3435" s="94">
        <v>5.9841745731059053</v>
      </c>
      <c r="C3435" s="101">
        <v>1.5</v>
      </c>
      <c r="D3435" s="205">
        <v>4.0549999999999997</v>
      </c>
      <c r="E3435" s="207" t="e">
        <f t="shared" si="3553"/>
        <v>#DIV/0!</v>
      </c>
      <c r="G3435" s="95" t="e">
        <f t="shared" ref="G3435:G3498" si="3555">N3434</f>
        <v>#DIV/0!</v>
      </c>
      <c r="H3435" s="95">
        <f t="shared" ref="H3435:H3498" si="3556">IF(B3435&gt;=C3435,B3435-C3435,0)</f>
        <v>4.4841745731059053</v>
      </c>
      <c r="I3435" s="95">
        <f t="shared" ref="I3435:I3498" si="3557">IF(B3435&lt;C3435,C3435-B3435,0)</f>
        <v>0</v>
      </c>
      <c r="J3435" s="100" t="e">
        <f t="shared" ref="J3435:J3498" si="3558">IF($H3435&gt;0,$E$10*(1-G3435^2)*TANH(H3435/$E$10)/(1+G3435*TANH(H3435/$E$10)),0)</f>
        <v>#DIV/0!</v>
      </c>
      <c r="K3435" s="100">
        <f t="shared" ref="K3435:K3498" si="3559">IF($I3435&gt;0,G3435*$E$10*(2-G3435)*TANH(I3435/$E$10)/(1+(1-G3435)*TANH(I3435/$E$10)),0)</f>
        <v>0</v>
      </c>
      <c r="L3435" s="100" t="e">
        <f t="shared" ref="L3435:L3498" si="3560">G3435+(J3435-K3435)/$E$10</f>
        <v>#DIV/0!</v>
      </c>
      <c r="M3435" s="100" t="e">
        <f t="shared" ref="M3435:M3498" si="3561">L3435*$E$10*(1-(1+(4/9*L3435)^4)^(-0.25))</f>
        <v>#DIV/0!</v>
      </c>
      <c r="N3435" s="100" t="e">
        <f t="shared" ref="N3435:N3498" si="3562">L3435-M3435/$E$10</f>
        <v>#DIV/0!</v>
      </c>
      <c r="O3435" s="100" t="e">
        <f t="shared" ref="O3435:O3498" si="3563">M3435+(H3435-J3435)</f>
        <v>#DIV/0!</v>
      </c>
      <c r="P3435" s="100" t="e">
        <f t="shared" ref="P3435:P3498" si="3564">AX3434</f>
        <v>#DIV/0!</v>
      </c>
      <c r="Q3435" s="100" t="e">
        <f t="shared" ref="Q3435:Q3498" si="3565">$E$11*P3435^3.5</f>
        <v>#DIV/0!</v>
      </c>
      <c r="R3435" s="100" t="e">
        <f t="shared" ref="R3435:R3498" si="3566">S3434+$O3435*0.9*R$13</f>
        <v>#DIV/0!</v>
      </c>
      <c r="S3435" s="100" t="e">
        <f t="shared" ref="S3435:S3498" si="3567">T3434+$O3435*0.9*S$13</f>
        <v>#DIV/0!</v>
      </c>
      <c r="T3435" s="100" t="e">
        <f t="shared" ref="T3435:T3498" si="3568">U3434+$O3435*0.9*T$13</f>
        <v>#DIV/0!</v>
      </c>
      <c r="U3435" s="100" t="e">
        <f t="shared" ref="U3435:U3498" si="3569">V3434+$O3435*0.9*U$13</f>
        <v>#DIV/0!</v>
      </c>
      <c r="V3435" s="100" t="e">
        <f t="shared" ref="V3435:V3498" si="3570">W3434+$O3435*0.9*V$13</f>
        <v>#DIV/0!</v>
      </c>
      <c r="W3435" s="100" t="e">
        <f t="shared" ref="W3435:W3498" si="3571">X3434+$O3435*0.9*W$13</f>
        <v>#DIV/0!</v>
      </c>
      <c r="X3435" s="100" t="e">
        <f t="shared" ref="X3435:X3498" si="3572">Y3434+$O3435*0.9*X$13</f>
        <v>#DIV/0!</v>
      </c>
      <c r="Y3435" s="100" t="e">
        <f t="shared" ref="Y3435:Y3498" si="3573">Z3434+$O3435*0.9*Y$13</f>
        <v>#DIV/0!</v>
      </c>
      <c r="Z3435" s="100" t="e">
        <f t="shared" ref="Z3435:Z3498" si="3574">AA3434+$O3435*0.9*Z$13</f>
        <v>#DIV/0!</v>
      </c>
      <c r="AA3435" s="100" t="e">
        <f t="shared" si="3554"/>
        <v>#DIV/0!</v>
      </c>
      <c r="AB3435" s="95" t="e">
        <f t="shared" ref="AB3435:AB3498" si="3575">AC3434+$O3435*0.1*R$14</f>
        <v>#DIV/0!</v>
      </c>
      <c r="AC3435" s="95" t="e">
        <f t="shared" ref="AC3435:AC3498" si="3576">AD3434+$O3435*0.1*S$14</f>
        <v>#DIV/0!</v>
      </c>
      <c r="AD3435" s="95" t="e">
        <f t="shared" ref="AD3435:AD3498" si="3577">AE3434+$O3435*0.1*T$14</f>
        <v>#DIV/0!</v>
      </c>
      <c r="AE3435" s="95" t="e">
        <f t="shared" ref="AE3435:AE3498" si="3578">AF3434+$O3435*0.1*U$14</f>
        <v>#DIV/0!</v>
      </c>
      <c r="AF3435" s="95" t="e">
        <f t="shared" ref="AF3435:AF3498" si="3579">AG3434+$O3435*0.1*V$14</f>
        <v>#DIV/0!</v>
      </c>
      <c r="AG3435" s="95" t="e">
        <f t="shared" ref="AG3435:AG3498" si="3580">AH3434+$O3435*0.1*W$14</f>
        <v>#DIV/0!</v>
      </c>
      <c r="AH3435" s="95" t="e">
        <f t="shared" ref="AH3435:AH3498" si="3581">AI3434+$O3435*0.1*X$14</f>
        <v>#DIV/0!</v>
      </c>
      <c r="AI3435" s="95" t="e">
        <f t="shared" ref="AI3435:AI3498" si="3582">AJ3434+$O3435*0.1*Y$14</f>
        <v>#DIV/0!</v>
      </c>
      <c r="AJ3435" s="95" t="e">
        <f t="shared" ref="AJ3435:AJ3498" si="3583">AK3434+$O3435*0.1*Z$14</f>
        <v>#DIV/0!</v>
      </c>
      <c r="AK3435" s="95" t="e">
        <f t="shared" ref="AK3435:AK3498" si="3584">AL3434+$O3435*0.1*AA$14</f>
        <v>#DIV/0!</v>
      </c>
      <c r="AL3435" s="95" t="e">
        <f t="shared" ref="AL3435:AL3498" si="3585">AM3434+$O3435*0.1*AB$14</f>
        <v>#DIV/0!</v>
      </c>
      <c r="AM3435" s="95" t="e">
        <f t="shared" ref="AM3435:AM3498" si="3586">AN3434+$O3435*0.1*AC$14</f>
        <v>#DIV/0!</v>
      </c>
      <c r="AN3435" s="95" t="e">
        <f t="shared" ref="AN3435:AN3498" si="3587">AO3434+$O3435*0.1*AD$14</f>
        <v>#DIV/0!</v>
      </c>
      <c r="AO3435" s="95" t="e">
        <f t="shared" ref="AO3435:AO3498" si="3588">AP3434+$O3435*0.1*AE$14</f>
        <v>#DIV/0!</v>
      </c>
      <c r="AP3435" s="95" t="e">
        <f t="shared" ref="AP3435:AP3498" si="3589">AQ3434+$O3435*0.1*AF$14</f>
        <v>#DIV/0!</v>
      </c>
      <c r="AQ3435" s="95" t="e">
        <f t="shared" ref="AQ3435:AQ3498" si="3590">AR3434+$O3435*0.1*AG$14</f>
        <v>#DIV/0!</v>
      </c>
      <c r="AR3435" s="95" t="e">
        <f t="shared" ref="AR3435:AR3498" si="3591">AS3434+$O3435*0.1*AH$14</f>
        <v>#DIV/0!</v>
      </c>
      <c r="AS3435" s="95" t="e">
        <f t="shared" ref="AS3435:AS3498" si="3592">AT3434+$O3435*0.1*AI$14</f>
        <v>#DIV/0!</v>
      </c>
      <c r="AT3435" s="95" t="e">
        <f t="shared" ref="AT3435:AT3498" si="3593">AU3434+$O3435*0.1*AJ$14</f>
        <v>#DIV/0!</v>
      </c>
      <c r="AU3435" s="95" t="e">
        <f t="shared" ref="AU3435:AU3498" si="3594">$O3435*0.1*AK$14</f>
        <v>#DIV/0!</v>
      </c>
      <c r="AV3435" s="95" t="e">
        <f t="shared" ref="AV3435:AV3498" si="3595">MAX(0,P3435+(R3435+Q3435)/$E$12)</f>
        <v>#DIV/0!</v>
      </c>
      <c r="AW3435" s="95" t="e">
        <f t="shared" ref="AW3435:AW3498" si="3596">AV3435*$E$12*(1-(1+AV3435^4)^(-0.25))</f>
        <v>#DIV/0!</v>
      </c>
      <c r="AX3435" s="95" t="e">
        <f t="shared" ref="AX3435:AX3498" si="3597">AV3435-AW3435/$E$12</f>
        <v>#DIV/0!</v>
      </c>
      <c r="AY3435" s="95" t="e">
        <f t="shared" ref="AY3435:AY3498" si="3598">MAX(0,AB3435+Q3435)</f>
        <v>#DIV/0!</v>
      </c>
      <c r="AZ3435" s="213" t="e">
        <f t="shared" ref="AZ3435:AZ3498" si="3599">AW3435+AY3435</f>
        <v>#DIV/0!</v>
      </c>
      <c r="BA3435" s="201" t="e">
        <f t="shared" ref="BA3435:BA3498" si="3600">IF(E3435&gt;=0,(E3435-AZ3435)^2,"")</f>
        <v>#DIV/0!</v>
      </c>
      <c r="BB3435" s="201" t="e">
        <f t="shared" ref="BB3435:BB3498" si="3601">IF(E3435&gt;=0,(E3435-$E$27)^2,"")</f>
        <v>#DIV/0!</v>
      </c>
      <c r="BC3435" s="201" t="e">
        <f t="shared" ref="BC3435:BC3498" si="3602">IF(E3435&gt;=0,B3435,"")</f>
        <v>#DIV/0!</v>
      </c>
      <c r="BD3435" s="201" t="e">
        <f t="shared" ref="BD3435:BD3498" si="3603">IF(E3435&gt;=0,E3435,"")</f>
        <v>#DIV/0!</v>
      </c>
      <c r="BE3435" s="201" t="e">
        <f t="shared" ref="BE3435:BE3498" si="3604">IF(E3435&gt;=0,AZ3435,"")</f>
        <v>#DIV/0!</v>
      </c>
      <c r="BG3435" s="99" t="e">
        <f t="shared" si="3541"/>
        <v>#DIV/0!</v>
      </c>
      <c r="BH3435" s="99" t="e">
        <f t="shared" si="3542"/>
        <v>#DIV/0!</v>
      </c>
      <c r="BI3435" s="99" t="e">
        <f t="shared" si="3543"/>
        <v>#DIV/0!</v>
      </c>
      <c r="BJ3435" s="99" t="e">
        <f t="shared" si="3544"/>
        <v>#DIV/0!</v>
      </c>
      <c r="BK3435" s="99" t="e">
        <f t="shared" si="3545"/>
        <v>#DIV/0!</v>
      </c>
      <c r="BL3435" s="99" t="e">
        <f t="shared" si="3546"/>
        <v>#DIV/0!</v>
      </c>
      <c r="BM3435" s="99" t="e">
        <f t="shared" si="3547"/>
        <v>#DIV/0!</v>
      </c>
      <c r="BN3435" s="99" t="e">
        <f t="shared" si="3548"/>
        <v>#DIV/0!</v>
      </c>
      <c r="BO3435" s="99" t="e">
        <f t="shared" si="3549"/>
        <v>#DIV/0!</v>
      </c>
      <c r="BP3435" s="99" t="e">
        <f t="shared" si="3550"/>
        <v>#DIV/0!</v>
      </c>
      <c r="BQ3435" s="99" t="e">
        <f t="shared" si="3551"/>
        <v>#DIV/0!</v>
      </c>
      <c r="BR3435" s="99" t="e">
        <f t="shared" si="3552"/>
        <v>#DIV/0!</v>
      </c>
      <c r="BS3435" s="99">
        <f t="shared" ref="BS3435:BS3498" si="3605">IF(B3435&gt;=0,B3435,"")</f>
        <v>5.9841745731059053</v>
      </c>
      <c r="BT3435" s="99">
        <f t="shared" ref="BT3435:BT3498" si="3606">IF(C3435&gt;=0,C3435,"")</f>
        <v>1.5</v>
      </c>
    </row>
    <row r="3436" spans="1:72" ht="13" x14ac:dyDescent="0.25">
      <c r="A3436" s="93">
        <v>40282</v>
      </c>
      <c r="B3436" s="94">
        <v>22.649592028985026</v>
      </c>
      <c r="C3436" s="101">
        <v>0.8</v>
      </c>
      <c r="D3436" s="205">
        <v>4.7670000000000003</v>
      </c>
      <c r="E3436" s="207" t="e">
        <f t="shared" si="3553"/>
        <v>#DIV/0!</v>
      </c>
      <c r="G3436" s="95" t="e">
        <f t="shared" si="3555"/>
        <v>#DIV/0!</v>
      </c>
      <c r="H3436" s="95">
        <f t="shared" si="3556"/>
        <v>21.849592028985025</v>
      </c>
      <c r="I3436" s="95">
        <f t="shared" si="3557"/>
        <v>0</v>
      </c>
      <c r="J3436" s="100" t="e">
        <f t="shared" si="3558"/>
        <v>#DIV/0!</v>
      </c>
      <c r="K3436" s="100">
        <f t="shared" si="3559"/>
        <v>0</v>
      </c>
      <c r="L3436" s="100" t="e">
        <f t="shared" si="3560"/>
        <v>#DIV/0!</v>
      </c>
      <c r="M3436" s="100" t="e">
        <f t="shared" si="3561"/>
        <v>#DIV/0!</v>
      </c>
      <c r="N3436" s="100" t="e">
        <f t="shared" si="3562"/>
        <v>#DIV/0!</v>
      </c>
      <c r="O3436" s="100" t="e">
        <f t="shared" si="3563"/>
        <v>#DIV/0!</v>
      </c>
      <c r="P3436" s="100" t="e">
        <f t="shared" si="3564"/>
        <v>#DIV/0!</v>
      </c>
      <c r="Q3436" s="100" t="e">
        <f t="shared" si="3565"/>
        <v>#DIV/0!</v>
      </c>
      <c r="R3436" s="100" t="e">
        <f t="shared" si="3566"/>
        <v>#DIV/0!</v>
      </c>
      <c r="S3436" s="100" t="e">
        <f t="shared" si="3567"/>
        <v>#DIV/0!</v>
      </c>
      <c r="T3436" s="100" t="e">
        <f t="shared" si="3568"/>
        <v>#DIV/0!</v>
      </c>
      <c r="U3436" s="100" t="e">
        <f t="shared" si="3569"/>
        <v>#DIV/0!</v>
      </c>
      <c r="V3436" s="100" t="e">
        <f t="shared" si="3570"/>
        <v>#DIV/0!</v>
      </c>
      <c r="W3436" s="100" t="e">
        <f t="shared" si="3571"/>
        <v>#DIV/0!</v>
      </c>
      <c r="X3436" s="100" t="e">
        <f t="shared" si="3572"/>
        <v>#DIV/0!</v>
      </c>
      <c r="Y3436" s="100" t="e">
        <f t="shared" si="3573"/>
        <v>#DIV/0!</v>
      </c>
      <c r="Z3436" s="100" t="e">
        <f t="shared" si="3574"/>
        <v>#DIV/0!</v>
      </c>
      <c r="AA3436" s="100" t="e">
        <f t="shared" si="3554"/>
        <v>#DIV/0!</v>
      </c>
      <c r="AB3436" s="95" t="e">
        <f t="shared" si="3575"/>
        <v>#DIV/0!</v>
      </c>
      <c r="AC3436" s="95" t="e">
        <f t="shared" si="3576"/>
        <v>#DIV/0!</v>
      </c>
      <c r="AD3436" s="95" t="e">
        <f t="shared" si="3577"/>
        <v>#DIV/0!</v>
      </c>
      <c r="AE3436" s="95" t="e">
        <f t="shared" si="3578"/>
        <v>#DIV/0!</v>
      </c>
      <c r="AF3436" s="95" t="e">
        <f t="shared" si="3579"/>
        <v>#DIV/0!</v>
      </c>
      <c r="AG3436" s="95" t="e">
        <f t="shared" si="3580"/>
        <v>#DIV/0!</v>
      </c>
      <c r="AH3436" s="95" t="e">
        <f t="shared" si="3581"/>
        <v>#DIV/0!</v>
      </c>
      <c r="AI3436" s="95" t="e">
        <f t="shared" si="3582"/>
        <v>#DIV/0!</v>
      </c>
      <c r="AJ3436" s="95" t="e">
        <f t="shared" si="3583"/>
        <v>#DIV/0!</v>
      </c>
      <c r="AK3436" s="95" t="e">
        <f t="shared" si="3584"/>
        <v>#DIV/0!</v>
      </c>
      <c r="AL3436" s="95" t="e">
        <f t="shared" si="3585"/>
        <v>#DIV/0!</v>
      </c>
      <c r="AM3436" s="95" t="e">
        <f t="shared" si="3586"/>
        <v>#DIV/0!</v>
      </c>
      <c r="AN3436" s="95" t="e">
        <f t="shared" si="3587"/>
        <v>#DIV/0!</v>
      </c>
      <c r="AO3436" s="95" t="e">
        <f t="shared" si="3588"/>
        <v>#DIV/0!</v>
      </c>
      <c r="AP3436" s="95" t="e">
        <f t="shared" si="3589"/>
        <v>#DIV/0!</v>
      </c>
      <c r="AQ3436" s="95" t="e">
        <f t="shared" si="3590"/>
        <v>#DIV/0!</v>
      </c>
      <c r="AR3436" s="95" t="e">
        <f t="shared" si="3591"/>
        <v>#DIV/0!</v>
      </c>
      <c r="AS3436" s="95" t="e">
        <f t="shared" si="3592"/>
        <v>#DIV/0!</v>
      </c>
      <c r="AT3436" s="95" t="e">
        <f t="shared" si="3593"/>
        <v>#DIV/0!</v>
      </c>
      <c r="AU3436" s="95" t="e">
        <f t="shared" si="3594"/>
        <v>#DIV/0!</v>
      </c>
      <c r="AV3436" s="95" t="e">
        <f t="shared" si="3595"/>
        <v>#DIV/0!</v>
      </c>
      <c r="AW3436" s="95" t="e">
        <f t="shared" si="3596"/>
        <v>#DIV/0!</v>
      </c>
      <c r="AX3436" s="95" t="e">
        <f t="shared" si="3597"/>
        <v>#DIV/0!</v>
      </c>
      <c r="AY3436" s="95" t="e">
        <f t="shared" si="3598"/>
        <v>#DIV/0!</v>
      </c>
      <c r="AZ3436" s="213" t="e">
        <f t="shared" si="3599"/>
        <v>#DIV/0!</v>
      </c>
      <c r="BA3436" s="201" t="e">
        <f t="shared" si="3600"/>
        <v>#DIV/0!</v>
      </c>
      <c r="BB3436" s="201" t="e">
        <f t="shared" si="3601"/>
        <v>#DIV/0!</v>
      </c>
      <c r="BC3436" s="201" t="e">
        <f t="shared" si="3602"/>
        <v>#DIV/0!</v>
      </c>
      <c r="BD3436" s="201" t="e">
        <f t="shared" si="3603"/>
        <v>#DIV/0!</v>
      </c>
      <c r="BE3436" s="201" t="e">
        <f t="shared" si="3604"/>
        <v>#DIV/0!</v>
      </c>
      <c r="BG3436" s="99" t="e">
        <f t="shared" si="3541"/>
        <v>#DIV/0!</v>
      </c>
      <c r="BH3436" s="99" t="e">
        <f t="shared" si="3542"/>
        <v>#DIV/0!</v>
      </c>
      <c r="BI3436" s="99" t="e">
        <f t="shared" si="3543"/>
        <v>#DIV/0!</v>
      </c>
      <c r="BJ3436" s="99" t="e">
        <f t="shared" si="3544"/>
        <v>#DIV/0!</v>
      </c>
      <c r="BK3436" s="99" t="e">
        <f t="shared" si="3545"/>
        <v>#DIV/0!</v>
      </c>
      <c r="BL3436" s="99" t="e">
        <f t="shared" si="3546"/>
        <v>#DIV/0!</v>
      </c>
      <c r="BM3436" s="99" t="e">
        <f t="shared" si="3547"/>
        <v>#DIV/0!</v>
      </c>
      <c r="BN3436" s="99" t="e">
        <f t="shared" si="3548"/>
        <v>#DIV/0!</v>
      </c>
      <c r="BO3436" s="99" t="e">
        <f t="shared" si="3549"/>
        <v>#DIV/0!</v>
      </c>
      <c r="BP3436" s="99" t="e">
        <f t="shared" si="3550"/>
        <v>#DIV/0!</v>
      </c>
      <c r="BQ3436" s="99" t="e">
        <f t="shared" si="3551"/>
        <v>#DIV/0!</v>
      </c>
      <c r="BR3436" s="99" t="e">
        <f t="shared" si="3552"/>
        <v>#DIV/0!</v>
      </c>
      <c r="BS3436" s="99">
        <f t="shared" si="3605"/>
        <v>22.649592028985026</v>
      </c>
      <c r="BT3436" s="99">
        <f t="shared" si="3606"/>
        <v>0.8</v>
      </c>
    </row>
    <row r="3437" spans="1:72" ht="13" x14ac:dyDescent="0.25">
      <c r="A3437" s="93">
        <v>40283</v>
      </c>
      <c r="B3437" s="94">
        <v>10.843645290638372</v>
      </c>
      <c r="C3437" s="101">
        <v>0.7</v>
      </c>
      <c r="D3437" s="205">
        <v>6.548</v>
      </c>
      <c r="E3437" s="207" t="e">
        <f t="shared" si="3553"/>
        <v>#DIV/0!</v>
      </c>
      <c r="G3437" s="95" t="e">
        <f t="shared" si="3555"/>
        <v>#DIV/0!</v>
      </c>
      <c r="H3437" s="95">
        <f t="shared" si="3556"/>
        <v>10.143645290638373</v>
      </c>
      <c r="I3437" s="95">
        <f t="shared" si="3557"/>
        <v>0</v>
      </c>
      <c r="J3437" s="100" t="e">
        <f t="shared" si="3558"/>
        <v>#DIV/0!</v>
      </c>
      <c r="K3437" s="100">
        <f t="shared" si="3559"/>
        <v>0</v>
      </c>
      <c r="L3437" s="100" t="e">
        <f t="shared" si="3560"/>
        <v>#DIV/0!</v>
      </c>
      <c r="M3437" s="100" t="e">
        <f t="shared" si="3561"/>
        <v>#DIV/0!</v>
      </c>
      <c r="N3437" s="100" t="e">
        <f t="shared" si="3562"/>
        <v>#DIV/0!</v>
      </c>
      <c r="O3437" s="100" t="e">
        <f t="shared" si="3563"/>
        <v>#DIV/0!</v>
      </c>
      <c r="P3437" s="100" t="e">
        <f t="shared" si="3564"/>
        <v>#DIV/0!</v>
      </c>
      <c r="Q3437" s="100" t="e">
        <f t="shared" si="3565"/>
        <v>#DIV/0!</v>
      </c>
      <c r="R3437" s="100" t="e">
        <f t="shared" si="3566"/>
        <v>#DIV/0!</v>
      </c>
      <c r="S3437" s="100" t="e">
        <f t="shared" si="3567"/>
        <v>#DIV/0!</v>
      </c>
      <c r="T3437" s="100" t="e">
        <f t="shared" si="3568"/>
        <v>#DIV/0!</v>
      </c>
      <c r="U3437" s="100" t="e">
        <f t="shared" si="3569"/>
        <v>#DIV/0!</v>
      </c>
      <c r="V3437" s="100" t="e">
        <f t="shared" si="3570"/>
        <v>#DIV/0!</v>
      </c>
      <c r="W3437" s="100" t="e">
        <f t="shared" si="3571"/>
        <v>#DIV/0!</v>
      </c>
      <c r="X3437" s="100" t="e">
        <f t="shared" si="3572"/>
        <v>#DIV/0!</v>
      </c>
      <c r="Y3437" s="100" t="e">
        <f t="shared" si="3573"/>
        <v>#DIV/0!</v>
      </c>
      <c r="Z3437" s="100" t="e">
        <f t="shared" si="3574"/>
        <v>#DIV/0!</v>
      </c>
      <c r="AA3437" s="100" t="e">
        <f t="shared" si="3554"/>
        <v>#DIV/0!</v>
      </c>
      <c r="AB3437" s="95" t="e">
        <f t="shared" si="3575"/>
        <v>#DIV/0!</v>
      </c>
      <c r="AC3437" s="95" t="e">
        <f t="shared" si="3576"/>
        <v>#DIV/0!</v>
      </c>
      <c r="AD3437" s="95" t="e">
        <f t="shared" si="3577"/>
        <v>#DIV/0!</v>
      </c>
      <c r="AE3437" s="95" t="e">
        <f t="shared" si="3578"/>
        <v>#DIV/0!</v>
      </c>
      <c r="AF3437" s="95" t="e">
        <f t="shared" si="3579"/>
        <v>#DIV/0!</v>
      </c>
      <c r="AG3437" s="95" t="e">
        <f t="shared" si="3580"/>
        <v>#DIV/0!</v>
      </c>
      <c r="AH3437" s="95" t="e">
        <f t="shared" si="3581"/>
        <v>#DIV/0!</v>
      </c>
      <c r="AI3437" s="95" t="e">
        <f t="shared" si="3582"/>
        <v>#DIV/0!</v>
      </c>
      <c r="AJ3437" s="95" t="e">
        <f t="shared" si="3583"/>
        <v>#DIV/0!</v>
      </c>
      <c r="AK3437" s="95" t="e">
        <f t="shared" si="3584"/>
        <v>#DIV/0!</v>
      </c>
      <c r="AL3437" s="95" t="e">
        <f t="shared" si="3585"/>
        <v>#DIV/0!</v>
      </c>
      <c r="AM3437" s="95" t="e">
        <f t="shared" si="3586"/>
        <v>#DIV/0!</v>
      </c>
      <c r="AN3437" s="95" t="e">
        <f t="shared" si="3587"/>
        <v>#DIV/0!</v>
      </c>
      <c r="AO3437" s="95" t="e">
        <f t="shared" si="3588"/>
        <v>#DIV/0!</v>
      </c>
      <c r="AP3437" s="95" t="e">
        <f t="shared" si="3589"/>
        <v>#DIV/0!</v>
      </c>
      <c r="AQ3437" s="95" t="e">
        <f t="shared" si="3590"/>
        <v>#DIV/0!</v>
      </c>
      <c r="AR3437" s="95" t="e">
        <f t="shared" si="3591"/>
        <v>#DIV/0!</v>
      </c>
      <c r="AS3437" s="95" t="e">
        <f t="shared" si="3592"/>
        <v>#DIV/0!</v>
      </c>
      <c r="AT3437" s="95" t="e">
        <f t="shared" si="3593"/>
        <v>#DIV/0!</v>
      </c>
      <c r="AU3437" s="95" t="e">
        <f t="shared" si="3594"/>
        <v>#DIV/0!</v>
      </c>
      <c r="AV3437" s="95" t="e">
        <f t="shared" si="3595"/>
        <v>#DIV/0!</v>
      </c>
      <c r="AW3437" s="95" t="e">
        <f t="shared" si="3596"/>
        <v>#DIV/0!</v>
      </c>
      <c r="AX3437" s="95" t="e">
        <f t="shared" si="3597"/>
        <v>#DIV/0!</v>
      </c>
      <c r="AY3437" s="95" t="e">
        <f t="shared" si="3598"/>
        <v>#DIV/0!</v>
      </c>
      <c r="AZ3437" s="213" t="e">
        <f t="shared" si="3599"/>
        <v>#DIV/0!</v>
      </c>
      <c r="BA3437" s="201" t="e">
        <f t="shared" si="3600"/>
        <v>#DIV/0!</v>
      </c>
      <c r="BB3437" s="201" t="e">
        <f t="shared" si="3601"/>
        <v>#DIV/0!</v>
      </c>
      <c r="BC3437" s="201" t="e">
        <f t="shared" si="3602"/>
        <v>#DIV/0!</v>
      </c>
      <c r="BD3437" s="201" t="e">
        <f t="shared" si="3603"/>
        <v>#DIV/0!</v>
      </c>
      <c r="BE3437" s="201" t="e">
        <f t="shared" si="3604"/>
        <v>#DIV/0!</v>
      </c>
      <c r="BG3437" s="99" t="e">
        <f t="shared" si="3541"/>
        <v>#DIV/0!</v>
      </c>
      <c r="BH3437" s="99" t="e">
        <f t="shared" si="3542"/>
        <v>#DIV/0!</v>
      </c>
      <c r="BI3437" s="99" t="e">
        <f t="shared" si="3543"/>
        <v>#DIV/0!</v>
      </c>
      <c r="BJ3437" s="99" t="e">
        <f t="shared" si="3544"/>
        <v>#DIV/0!</v>
      </c>
      <c r="BK3437" s="99" t="e">
        <f t="shared" si="3545"/>
        <v>#DIV/0!</v>
      </c>
      <c r="BL3437" s="99" t="e">
        <f t="shared" si="3546"/>
        <v>#DIV/0!</v>
      </c>
      <c r="BM3437" s="99" t="e">
        <f t="shared" si="3547"/>
        <v>#DIV/0!</v>
      </c>
      <c r="BN3437" s="99" t="e">
        <f t="shared" si="3548"/>
        <v>#DIV/0!</v>
      </c>
      <c r="BO3437" s="99" t="e">
        <f t="shared" si="3549"/>
        <v>#DIV/0!</v>
      </c>
      <c r="BP3437" s="99" t="e">
        <f t="shared" si="3550"/>
        <v>#DIV/0!</v>
      </c>
      <c r="BQ3437" s="99" t="e">
        <f t="shared" si="3551"/>
        <v>#DIV/0!</v>
      </c>
      <c r="BR3437" s="99" t="e">
        <f t="shared" si="3552"/>
        <v>#DIV/0!</v>
      </c>
      <c r="BS3437" s="99">
        <f t="shared" si="3605"/>
        <v>10.843645290638372</v>
      </c>
      <c r="BT3437" s="99">
        <f t="shared" si="3606"/>
        <v>0.7</v>
      </c>
    </row>
    <row r="3438" spans="1:72" ht="13" x14ac:dyDescent="0.25">
      <c r="A3438" s="93">
        <v>40284</v>
      </c>
      <c r="B3438" s="94">
        <v>0</v>
      </c>
      <c r="C3438" s="101">
        <v>1.9</v>
      </c>
      <c r="D3438" s="205">
        <v>8.77</v>
      </c>
      <c r="E3438" s="207" t="e">
        <f t="shared" si="3553"/>
        <v>#DIV/0!</v>
      </c>
      <c r="G3438" s="95" t="e">
        <f t="shared" si="3555"/>
        <v>#DIV/0!</v>
      </c>
      <c r="H3438" s="95">
        <f t="shared" si="3556"/>
        <v>0</v>
      </c>
      <c r="I3438" s="95">
        <f t="shared" si="3557"/>
        <v>1.9</v>
      </c>
      <c r="J3438" s="100">
        <f t="shared" si="3558"/>
        <v>0</v>
      </c>
      <c r="K3438" s="100" t="e">
        <f t="shared" si="3559"/>
        <v>#DIV/0!</v>
      </c>
      <c r="L3438" s="100" t="e">
        <f t="shared" si="3560"/>
        <v>#DIV/0!</v>
      </c>
      <c r="M3438" s="100" t="e">
        <f t="shared" si="3561"/>
        <v>#DIV/0!</v>
      </c>
      <c r="N3438" s="100" t="e">
        <f t="shared" si="3562"/>
        <v>#DIV/0!</v>
      </c>
      <c r="O3438" s="100" t="e">
        <f t="shared" si="3563"/>
        <v>#DIV/0!</v>
      </c>
      <c r="P3438" s="100" t="e">
        <f t="shared" si="3564"/>
        <v>#DIV/0!</v>
      </c>
      <c r="Q3438" s="100" t="e">
        <f t="shared" si="3565"/>
        <v>#DIV/0!</v>
      </c>
      <c r="R3438" s="100" t="e">
        <f t="shared" si="3566"/>
        <v>#DIV/0!</v>
      </c>
      <c r="S3438" s="100" t="e">
        <f t="shared" si="3567"/>
        <v>#DIV/0!</v>
      </c>
      <c r="T3438" s="100" t="e">
        <f t="shared" si="3568"/>
        <v>#DIV/0!</v>
      </c>
      <c r="U3438" s="100" t="e">
        <f t="shared" si="3569"/>
        <v>#DIV/0!</v>
      </c>
      <c r="V3438" s="100" t="e">
        <f t="shared" si="3570"/>
        <v>#DIV/0!</v>
      </c>
      <c r="W3438" s="100" t="e">
        <f t="shared" si="3571"/>
        <v>#DIV/0!</v>
      </c>
      <c r="X3438" s="100" t="e">
        <f t="shared" si="3572"/>
        <v>#DIV/0!</v>
      </c>
      <c r="Y3438" s="100" t="e">
        <f t="shared" si="3573"/>
        <v>#DIV/0!</v>
      </c>
      <c r="Z3438" s="100" t="e">
        <f t="shared" si="3574"/>
        <v>#DIV/0!</v>
      </c>
      <c r="AA3438" s="100" t="e">
        <f t="shared" si="3554"/>
        <v>#DIV/0!</v>
      </c>
      <c r="AB3438" s="95" t="e">
        <f t="shared" si="3575"/>
        <v>#DIV/0!</v>
      </c>
      <c r="AC3438" s="95" t="e">
        <f t="shared" si="3576"/>
        <v>#DIV/0!</v>
      </c>
      <c r="AD3438" s="95" t="e">
        <f t="shared" si="3577"/>
        <v>#DIV/0!</v>
      </c>
      <c r="AE3438" s="95" t="e">
        <f t="shared" si="3578"/>
        <v>#DIV/0!</v>
      </c>
      <c r="AF3438" s="95" t="e">
        <f t="shared" si="3579"/>
        <v>#DIV/0!</v>
      </c>
      <c r="AG3438" s="95" t="e">
        <f t="shared" si="3580"/>
        <v>#DIV/0!</v>
      </c>
      <c r="AH3438" s="95" t="e">
        <f t="shared" si="3581"/>
        <v>#DIV/0!</v>
      </c>
      <c r="AI3438" s="95" t="e">
        <f t="shared" si="3582"/>
        <v>#DIV/0!</v>
      </c>
      <c r="AJ3438" s="95" t="e">
        <f t="shared" si="3583"/>
        <v>#DIV/0!</v>
      </c>
      <c r="AK3438" s="95" t="e">
        <f t="shared" si="3584"/>
        <v>#DIV/0!</v>
      </c>
      <c r="AL3438" s="95" t="e">
        <f t="shared" si="3585"/>
        <v>#DIV/0!</v>
      </c>
      <c r="AM3438" s="95" t="e">
        <f t="shared" si="3586"/>
        <v>#DIV/0!</v>
      </c>
      <c r="AN3438" s="95" t="e">
        <f t="shared" si="3587"/>
        <v>#DIV/0!</v>
      </c>
      <c r="AO3438" s="95" t="e">
        <f t="shared" si="3588"/>
        <v>#DIV/0!</v>
      </c>
      <c r="AP3438" s="95" t="e">
        <f t="shared" si="3589"/>
        <v>#DIV/0!</v>
      </c>
      <c r="AQ3438" s="95" t="e">
        <f t="shared" si="3590"/>
        <v>#DIV/0!</v>
      </c>
      <c r="AR3438" s="95" t="e">
        <f t="shared" si="3591"/>
        <v>#DIV/0!</v>
      </c>
      <c r="AS3438" s="95" t="e">
        <f t="shared" si="3592"/>
        <v>#DIV/0!</v>
      </c>
      <c r="AT3438" s="95" t="e">
        <f t="shared" si="3593"/>
        <v>#DIV/0!</v>
      </c>
      <c r="AU3438" s="95" t="e">
        <f t="shared" si="3594"/>
        <v>#DIV/0!</v>
      </c>
      <c r="AV3438" s="95" t="e">
        <f t="shared" si="3595"/>
        <v>#DIV/0!</v>
      </c>
      <c r="AW3438" s="95" t="e">
        <f t="shared" si="3596"/>
        <v>#DIV/0!</v>
      </c>
      <c r="AX3438" s="95" t="e">
        <f t="shared" si="3597"/>
        <v>#DIV/0!</v>
      </c>
      <c r="AY3438" s="95" t="e">
        <f t="shared" si="3598"/>
        <v>#DIV/0!</v>
      </c>
      <c r="AZ3438" s="213" t="e">
        <f t="shared" si="3599"/>
        <v>#DIV/0!</v>
      </c>
      <c r="BA3438" s="201" t="e">
        <f t="shared" si="3600"/>
        <v>#DIV/0!</v>
      </c>
      <c r="BB3438" s="201" t="e">
        <f t="shared" si="3601"/>
        <v>#DIV/0!</v>
      </c>
      <c r="BC3438" s="201" t="e">
        <f t="shared" si="3602"/>
        <v>#DIV/0!</v>
      </c>
      <c r="BD3438" s="201" t="e">
        <f t="shared" si="3603"/>
        <v>#DIV/0!</v>
      </c>
      <c r="BE3438" s="201" t="e">
        <f t="shared" si="3604"/>
        <v>#DIV/0!</v>
      </c>
      <c r="BG3438" s="99" t="e">
        <f t="shared" ref="BG3438:BG3501" si="3607">IF(E3438&gt;=0,E3438,"")</f>
        <v>#DIV/0!</v>
      </c>
      <c r="BH3438" s="99" t="e">
        <f t="shared" ref="BH3438:BH3501" si="3608">IF(E3438&gt;=0,E3438^0.5,"")</f>
        <v>#DIV/0!</v>
      </c>
      <c r="BI3438" s="99" t="e">
        <f t="shared" ref="BI3438:BI3501" si="3609">IF(E3438&gt;=0,LN(E3438+$E$27/40),"")</f>
        <v>#DIV/0!</v>
      </c>
      <c r="BJ3438" s="99" t="e">
        <f t="shared" ref="BJ3438:BJ3501" si="3610">IF(E3438&gt;=0,AZ3438,"")</f>
        <v>#DIV/0!</v>
      </c>
      <c r="BK3438" s="99" t="e">
        <f t="shared" ref="BK3438:BK3501" si="3611">IF(E3438&gt;=0,AZ3438^0.5,"")</f>
        <v>#DIV/0!</v>
      </c>
      <c r="BL3438" s="99" t="e">
        <f t="shared" ref="BL3438:BL3501" si="3612">IF(E3438&gt;=0,LN(AZ3438+$E$27/40),"")</f>
        <v>#DIV/0!</v>
      </c>
      <c r="BM3438" s="99" t="e">
        <f t="shared" ref="BM3438:BM3501" si="3613">IF(E3438&gt;=0,(BG3438-BJ3438)^2,"")</f>
        <v>#DIV/0!</v>
      </c>
      <c r="BN3438" s="99" t="e">
        <f t="shared" ref="BN3438:BN3501" si="3614">IF(E3438&gt;=0,(BH3438-BK3438)^2,"")</f>
        <v>#DIV/0!</v>
      </c>
      <c r="BO3438" s="99" t="e">
        <f t="shared" ref="BO3438:BO3501" si="3615">IF(E3438&gt;=0,(BI3438-BL3438)^2,"")</f>
        <v>#DIV/0!</v>
      </c>
      <c r="BP3438" s="99" t="e">
        <f t="shared" ref="BP3438:BP3501" si="3616">IF(E3438&gt;=0,($E$27-BG3438)^2,"")</f>
        <v>#DIV/0!</v>
      </c>
      <c r="BQ3438" s="99" t="e">
        <f t="shared" ref="BQ3438:BQ3501" si="3617">IF(E3438&gt;=0,($E$28-BH3438)^2,"")</f>
        <v>#DIV/0!</v>
      </c>
      <c r="BR3438" s="99" t="e">
        <f t="shared" ref="BR3438:BR3501" si="3618">IF(E3438&gt;=0,($E$29-BI3438)^2,"")</f>
        <v>#DIV/0!</v>
      </c>
      <c r="BS3438" s="99">
        <f t="shared" si="3605"/>
        <v>0</v>
      </c>
      <c r="BT3438" s="99">
        <f t="shared" si="3606"/>
        <v>1.9</v>
      </c>
    </row>
    <row r="3439" spans="1:72" ht="13" x14ac:dyDescent="0.25">
      <c r="A3439" s="93">
        <v>40285</v>
      </c>
      <c r="B3439" s="94">
        <v>0</v>
      </c>
      <c r="C3439" s="101">
        <v>1.2</v>
      </c>
      <c r="D3439" s="205">
        <v>10.787000000000001</v>
      </c>
      <c r="E3439" s="207" t="e">
        <f t="shared" ref="E3439:E3502" si="3619">D3439*86.4/$E$7</f>
        <v>#DIV/0!</v>
      </c>
      <c r="G3439" s="95" t="e">
        <f t="shared" si="3555"/>
        <v>#DIV/0!</v>
      </c>
      <c r="H3439" s="95">
        <f t="shared" si="3556"/>
        <v>0</v>
      </c>
      <c r="I3439" s="95">
        <f t="shared" si="3557"/>
        <v>1.2</v>
      </c>
      <c r="J3439" s="100">
        <f t="shared" si="3558"/>
        <v>0</v>
      </c>
      <c r="K3439" s="100" t="e">
        <f t="shared" si="3559"/>
        <v>#DIV/0!</v>
      </c>
      <c r="L3439" s="100" t="e">
        <f t="shared" si="3560"/>
        <v>#DIV/0!</v>
      </c>
      <c r="M3439" s="100" t="e">
        <f t="shared" si="3561"/>
        <v>#DIV/0!</v>
      </c>
      <c r="N3439" s="100" t="e">
        <f t="shared" si="3562"/>
        <v>#DIV/0!</v>
      </c>
      <c r="O3439" s="100" t="e">
        <f t="shared" si="3563"/>
        <v>#DIV/0!</v>
      </c>
      <c r="P3439" s="100" t="e">
        <f t="shared" si="3564"/>
        <v>#DIV/0!</v>
      </c>
      <c r="Q3439" s="100" t="e">
        <f t="shared" si="3565"/>
        <v>#DIV/0!</v>
      </c>
      <c r="R3439" s="100" t="e">
        <f t="shared" si="3566"/>
        <v>#DIV/0!</v>
      </c>
      <c r="S3439" s="100" t="e">
        <f t="shared" si="3567"/>
        <v>#DIV/0!</v>
      </c>
      <c r="T3439" s="100" t="e">
        <f t="shared" si="3568"/>
        <v>#DIV/0!</v>
      </c>
      <c r="U3439" s="100" t="e">
        <f t="shared" si="3569"/>
        <v>#DIV/0!</v>
      </c>
      <c r="V3439" s="100" t="e">
        <f t="shared" si="3570"/>
        <v>#DIV/0!</v>
      </c>
      <c r="W3439" s="100" t="e">
        <f t="shared" si="3571"/>
        <v>#DIV/0!</v>
      </c>
      <c r="X3439" s="100" t="e">
        <f t="shared" si="3572"/>
        <v>#DIV/0!</v>
      </c>
      <c r="Y3439" s="100" t="e">
        <f t="shared" si="3573"/>
        <v>#DIV/0!</v>
      </c>
      <c r="Z3439" s="100" t="e">
        <f t="shared" si="3574"/>
        <v>#DIV/0!</v>
      </c>
      <c r="AA3439" s="100" t="e">
        <f t="shared" si="3554"/>
        <v>#DIV/0!</v>
      </c>
      <c r="AB3439" s="95" t="e">
        <f t="shared" si="3575"/>
        <v>#DIV/0!</v>
      </c>
      <c r="AC3439" s="95" t="e">
        <f t="shared" si="3576"/>
        <v>#DIV/0!</v>
      </c>
      <c r="AD3439" s="95" t="e">
        <f t="shared" si="3577"/>
        <v>#DIV/0!</v>
      </c>
      <c r="AE3439" s="95" t="e">
        <f t="shared" si="3578"/>
        <v>#DIV/0!</v>
      </c>
      <c r="AF3439" s="95" t="e">
        <f t="shared" si="3579"/>
        <v>#DIV/0!</v>
      </c>
      <c r="AG3439" s="95" t="e">
        <f t="shared" si="3580"/>
        <v>#DIV/0!</v>
      </c>
      <c r="AH3439" s="95" t="e">
        <f t="shared" si="3581"/>
        <v>#DIV/0!</v>
      </c>
      <c r="AI3439" s="95" t="e">
        <f t="shared" si="3582"/>
        <v>#DIV/0!</v>
      </c>
      <c r="AJ3439" s="95" t="e">
        <f t="shared" si="3583"/>
        <v>#DIV/0!</v>
      </c>
      <c r="AK3439" s="95" t="e">
        <f t="shared" si="3584"/>
        <v>#DIV/0!</v>
      </c>
      <c r="AL3439" s="95" t="e">
        <f t="shared" si="3585"/>
        <v>#DIV/0!</v>
      </c>
      <c r="AM3439" s="95" t="e">
        <f t="shared" si="3586"/>
        <v>#DIV/0!</v>
      </c>
      <c r="AN3439" s="95" t="e">
        <f t="shared" si="3587"/>
        <v>#DIV/0!</v>
      </c>
      <c r="AO3439" s="95" t="e">
        <f t="shared" si="3588"/>
        <v>#DIV/0!</v>
      </c>
      <c r="AP3439" s="95" t="e">
        <f t="shared" si="3589"/>
        <v>#DIV/0!</v>
      </c>
      <c r="AQ3439" s="95" t="e">
        <f t="shared" si="3590"/>
        <v>#DIV/0!</v>
      </c>
      <c r="AR3439" s="95" t="e">
        <f t="shared" si="3591"/>
        <v>#DIV/0!</v>
      </c>
      <c r="AS3439" s="95" t="e">
        <f t="shared" si="3592"/>
        <v>#DIV/0!</v>
      </c>
      <c r="AT3439" s="95" t="e">
        <f t="shared" si="3593"/>
        <v>#DIV/0!</v>
      </c>
      <c r="AU3439" s="95" t="e">
        <f t="shared" si="3594"/>
        <v>#DIV/0!</v>
      </c>
      <c r="AV3439" s="95" t="e">
        <f t="shared" si="3595"/>
        <v>#DIV/0!</v>
      </c>
      <c r="AW3439" s="95" t="e">
        <f t="shared" si="3596"/>
        <v>#DIV/0!</v>
      </c>
      <c r="AX3439" s="95" t="e">
        <f t="shared" si="3597"/>
        <v>#DIV/0!</v>
      </c>
      <c r="AY3439" s="95" t="e">
        <f t="shared" si="3598"/>
        <v>#DIV/0!</v>
      </c>
      <c r="AZ3439" s="213" t="e">
        <f t="shared" si="3599"/>
        <v>#DIV/0!</v>
      </c>
      <c r="BA3439" s="201" t="e">
        <f t="shared" si="3600"/>
        <v>#DIV/0!</v>
      </c>
      <c r="BB3439" s="201" t="e">
        <f t="shared" si="3601"/>
        <v>#DIV/0!</v>
      </c>
      <c r="BC3439" s="201" t="e">
        <f t="shared" si="3602"/>
        <v>#DIV/0!</v>
      </c>
      <c r="BD3439" s="201" t="e">
        <f t="shared" si="3603"/>
        <v>#DIV/0!</v>
      </c>
      <c r="BE3439" s="201" t="e">
        <f t="shared" si="3604"/>
        <v>#DIV/0!</v>
      </c>
      <c r="BG3439" s="99" t="e">
        <f t="shared" si="3607"/>
        <v>#DIV/0!</v>
      </c>
      <c r="BH3439" s="99" t="e">
        <f t="shared" si="3608"/>
        <v>#DIV/0!</v>
      </c>
      <c r="BI3439" s="99" t="e">
        <f t="shared" si="3609"/>
        <v>#DIV/0!</v>
      </c>
      <c r="BJ3439" s="99" t="e">
        <f t="shared" si="3610"/>
        <v>#DIV/0!</v>
      </c>
      <c r="BK3439" s="99" t="e">
        <f t="shared" si="3611"/>
        <v>#DIV/0!</v>
      </c>
      <c r="BL3439" s="99" t="e">
        <f t="shared" si="3612"/>
        <v>#DIV/0!</v>
      </c>
      <c r="BM3439" s="99" t="e">
        <f t="shared" si="3613"/>
        <v>#DIV/0!</v>
      </c>
      <c r="BN3439" s="99" t="e">
        <f t="shared" si="3614"/>
        <v>#DIV/0!</v>
      </c>
      <c r="BO3439" s="99" t="e">
        <f t="shared" si="3615"/>
        <v>#DIV/0!</v>
      </c>
      <c r="BP3439" s="99" t="e">
        <f t="shared" si="3616"/>
        <v>#DIV/0!</v>
      </c>
      <c r="BQ3439" s="99" t="e">
        <f t="shared" si="3617"/>
        <v>#DIV/0!</v>
      </c>
      <c r="BR3439" s="99" t="e">
        <f t="shared" si="3618"/>
        <v>#DIV/0!</v>
      </c>
      <c r="BS3439" s="99">
        <f t="shared" si="3605"/>
        <v>0</v>
      </c>
      <c r="BT3439" s="99">
        <f t="shared" si="3606"/>
        <v>1.2</v>
      </c>
    </row>
    <row r="3440" spans="1:72" ht="13" x14ac:dyDescent="0.25">
      <c r="A3440" s="93">
        <v>40286</v>
      </c>
      <c r="B3440" s="94">
        <v>29.583830209636108</v>
      </c>
      <c r="C3440" s="101">
        <v>1.7</v>
      </c>
      <c r="D3440" s="205">
        <v>9.4689999999999994</v>
      </c>
      <c r="E3440" s="207" t="e">
        <f t="shared" si="3619"/>
        <v>#DIV/0!</v>
      </c>
      <c r="G3440" s="95" t="e">
        <f t="shared" si="3555"/>
        <v>#DIV/0!</v>
      </c>
      <c r="H3440" s="95">
        <f t="shared" si="3556"/>
        <v>27.883830209636109</v>
      </c>
      <c r="I3440" s="95">
        <f t="shared" si="3557"/>
        <v>0</v>
      </c>
      <c r="J3440" s="100" t="e">
        <f t="shared" si="3558"/>
        <v>#DIV/0!</v>
      </c>
      <c r="K3440" s="100">
        <f t="shared" si="3559"/>
        <v>0</v>
      </c>
      <c r="L3440" s="100" t="e">
        <f t="shared" si="3560"/>
        <v>#DIV/0!</v>
      </c>
      <c r="M3440" s="100" t="e">
        <f t="shared" si="3561"/>
        <v>#DIV/0!</v>
      </c>
      <c r="N3440" s="100" t="e">
        <f t="shared" si="3562"/>
        <v>#DIV/0!</v>
      </c>
      <c r="O3440" s="100" t="e">
        <f t="shared" si="3563"/>
        <v>#DIV/0!</v>
      </c>
      <c r="P3440" s="100" t="e">
        <f t="shared" si="3564"/>
        <v>#DIV/0!</v>
      </c>
      <c r="Q3440" s="100" t="e">
        <f t="shared" si="3565"/>
        <v>#DIV/0!</v>
      </c>
      <c r="R3440" s="100" t="e">
        <f t="shared" si="3566"/>
        <v>#DIV/0!</v>
      </c>
      <c r="S3440" s="100" t="e">
        <f t="shared" si="3567"/>
        <v>#DIV/0!</v>
      </c>
      <c r="T3440" s="100" t="e">
        <f t="shared" si="3568"/>
        <v>#DIV/0!</v>
      </c>
      <c r="U3440" s="100" t="e">
        <f t="shared" si="3569"/>
        <v>#DIV/0!</v>
      </c>
      <c r="V3440" s="100" t="e">
        <f t="shared" si="3570"/>
        <v>#DIV/0!</v>
      </c>
      <c r="W3440" s="100" t="e">
        <f t="shared" si="3571"/>
        <v>#DIV/0!</v>
      </c>
      <c r="X3440" s="100" t="e">
        <f t="shared" si="3572"/>
        <v>#DIV/0!</v>
      </c>
      <c r="Y3440" s="100" t="e">
        <f t="shared" si="3573"/>
        <v>#DIV/0!</v>
      </c>
      <c r="Z3440" s="100" t="e">
        <f t="shared" si="3574"/>
        <v>#DIV/0!</v>
      </c>
      <c r="AA3440" s="100" t="e">
        <f t="shared" si="3554"/>
        <v>#DIV/0!</v>
      </c>
      <c r="AB3440" s="95" t="e">
        <f t="shared" si="3575"/>
        <v>#DIV/0!</v>
      </c>
      <c r="AC3440" s="95" t="e">
        <f t="shared" si="3576"/>
        <v>#DIV/0!</v>
      </c>
      <c r="AD3440" s="95" t="e">
        <f t="shared" si="3577"/>
        <v>#DIV/0!</v>
      </c>
      <c r="AE3440" s="95" t="e">
        <f t="shared" si="3578"/>
        <v>#DIV/0!</v>
      </c>
      <c r="AF3440" s="95" t="e">
        <f t="shared" si="3579"/>
        <v>#DIV/0!</v>
      </c>
      <c r="AG3440" s="95" t="e">
        <f t="shared" si="3580"/>
        <v>#DIV/0!</v>
      </c>
      <c r="AH3440" s="95" t="e">
        <f t="shared" si="3581"/>
        <v>#DIV/0!</v>
      </c>
      <c r="AI3440" s="95" t="e">
        <f t="shared" si="3582"/>
        <v>#DIV/0!</v>
      </c>
      <c r="AJ3440" s="95" t="e">
        <f t="shared" si="3583"/>
        <v>#DIV/0!</v>
      </c>
      <c r="AK3440" s="95" t="e">
        <f t="shared" si="3584"/>
        <v>#DIV/0!</v>
      </c>
      <c r="AL3440" s="95" t="e">
        <f t="shared" si="3585"/>
        <v>#DIV/0!</v>
      </c>
      <c r="AM3440" s="95" t="e">
        <f t="shared" si="3586"/>
        <v>#DIV/0!</v>
      </c>
      <c r="AN3440" s="95" t="e">
        <f t="shared" si="3587"/>
        <v>#DIV/0!</v>
      </c>
      <c r="AO3440" s="95" t="e">
        <f t="shared" si="3588"/>
        <v>#DIV/0!</v>
      </c>
      <c r="AP3440" s="95" t="e">
        <f t="shared" si="3589"/>
        <v>#DIV/0!</v>
      </c>
      <c r="AQ3440" s="95" t="e">
        <f t="shared" si="3590"/>
        <v>#DIV/0!</v>
      </c>
      <c r="AR3440" s="95" t="e">
        <f t="shared" si="3591"/>
        <v>#DIV/0!</v>
      </c>
      <c r="AS3440" s="95" t="e">
        <f t="shared" si="3592"/>
        <v>#DIV/0!</v>
      </c>
      <c r="AT3440" s="95" t="e">
        <f t="shared" si="3593"/>
        <v>#DIV/0!</v>
      </c>
      <c r="AU3440" s="95" t="e">
        <f t="shared" si="3594"/>
        <v>#DIV/0!</v>
      </c>
      <c r="AV3440" s="95" t="e">
        <f t="shared" si="3595"/>
        <v>#DIV/0!</v>
      </c>
      <c r="AW3440" s="95" t="e">
        <f t="shared" si="3596"/>
        <v>#DIV/0!</v>
      </c>
      <c r="AX3440" s="95" t="e">
        <f t="shared" si="3597"/>
        <v>#DIV/0!</v>
      </c>
      <c r="AY3440" s="95" t="e">
        <f t="shared" si="3598"/>
        <v>#DIV/0!</v>
      </c>
      <c r="AZ3440" s="213" t="e">
        <f t="shared" si="3599"/>
        <v>#DIV/0!</v>
      </c>
      <c r="BA3440" s="201" t="e">
        <f t="shared" si="3600"/>
        <v>#DIV/0!</v>
      </c>
      <c r="BB3440" s="201" t="e">
        <f t="shared" si="3601"/>
        <v>#DIV/0!</v>
      </c>
      <c r="BC3440" s="201" t="e">
        <f t="shared" si="3602"/>
        <v>#DIV/0!</v>
      </c>
      <c r="BD3440" s="201" t="e">
        <f t="shared" si="3603"/>
        <v>#DIV/0!</v>
      </c>
      <c r="BE3440" s="201" t="e">
        <f t="shared" si="3604"/>
        <v>#DIV/0!</v>
      </c>
      <c r="BG3440" s="99" t="e">
        <f t="shared" si="3607"/>
        <v>#DIV/0!</v>
      </c>
      <c r="BH3440" s="99" t="e">
        <f t="shared" si="3608"/>
        <v>#DIV/0!</v>
      </c>
      <c r="BI3440" s="99" t="e">
        <f t="shared" si="3609"/>
        <v>#DIV/0!</v>
      </c>
      <c r="BJ3440" s="99" t="e">
        <f t="shared" si="3610"/>
        <v>#DIV/0!</v>
      </c>
      <c r="BK3440" s="99" t="e">
        <f t="shared" si="3611"/>
        <v>#DIV/0!</v>
      </c>
      <c r="BL3440" s="99" t="e">
        <f t="shared" si="3612"/>
        <v>#DIV/0!</v>
      </c>
      <c r="BM3440" s="99" t="e">
        <f t="shared" si="3613"/>
        <v>#DIV/0!</v>
      </c>
      <c r="BN3440" s="99" t="e">
        <f t="shared" si="3614"/>
        <v>#DIV/0!</v>
      </c>
      <c r="BO3440" s="99" t="e">
        <f t="shared" si="3615"/>
        <v>#DIV/0!</v>
      </c>
      <c r="BP3440" s="99" t="e">
        <f t="shared" si="3616"/>
        <v>#DIV/0!</v>
      </c>
      <c r="BQ3440" s="99" t="e">
        <f t="shared" si="3617"/>
        <v>#DIV/0!</v>
      </c>
      <c r="BR3440" s="99" t="e">
        <f t="shared" si="3618"/>
        <v>#DIV/0!</v>
      </c>
      <c r="BS3440" s="99">
        <f t="shared" si="3605"/>
        <v>29.583830209636108</v>
      </c>
      <c r="BT3440" s="99">
        <f t="shared" si="3606"/>
        <v>1.7</v>
      </c>
    </row>
    <row r="3441" spans="1:72" ht="13" x14ac:dyDescent="0.25">
      <c r="A3441" s="93">
        <v>40287</v>
      </c>
      <c r="B3441" s="94">
        <v>0.95452430679348155</v>
      </c>
      <c r="C3441" s="101">
        <v>1.5</v>
      </c>
      <c r="D3441" s="205">
        <v>29.132999999999999</v>
      </c>
      <c r="E3441" s="207" t="e">
        <f t="shared" si="3619"/>
        <v>#DIV/0!</v>
      </c>
      <c r="G3441" s="95" t="e">
        <f t="shared" si="3555"/>
        <v>#DIV/0!</v>
      </c>
      <c r="H3441" s="95">
        <f t="shared" si="3556"/>
        <v>0</v>
      </c>
      <c r="I3441" s="95">
        <f t="shared" si="3557"/>
        <v>0.54547569320651845</v>
      </c>
      <c r="J3441" s="100">
        <f t="shared" si="3558"/>
        <v>0</v>
      </c>
      <c r="K3441" s="100" t="e">
        <f t="shared" si="3559"/>
        <v>#DIV/0!</v>
      </c>
      <c r="L3441" s="100" t="e">
        <f t="shared" si="3560"/>
        <v>#DIV/0!</v>
      </c>
      <c r="M3441" s="100" t="e">
        <f t="shared" si="3561"/>
        <v>#DIV/0!</v>
      </c>
      <c r="N3441" s="100" t="e">
        <f t="shared" si="3562"/>
        <v>#DIV/0!</v>
      </c>
      <c r="O3441" s="100" t="e">
        <f t="shared" si="3563"/>
        <v>#DIV/0!</v>
      </c>
      <c r="P3441" s="100" t="e">
        <f t="shared" si="3564"/>
        <v>#DIV/0!</v>
      </c>
      <c r="Q3441" s="100" t="e">
        <f t="shared" si="3565"/>
        <v>#DIV/0!</v>
      </c>
      <c r="R3441" s="100" t="e">
        <f t="shared" si="3566"/>
        <v>#DIV/0!</v>
      </c>
      <c r="S3441" s="100" t="e">
        <f t="shared" si="3567"/>
        <v>#DIV/0!</v>
      </c>
      <c r="T3441" s="100" t="e">
        <f t="shared" si="3568"/>
        <v>#DIV/0!</v>
      </c>
      <c r="U3441" s="100" t="e">
        <f t="shared" si="3569"/>
        <v>#DIV/0!</v>
      </c>
      <c r="V3441" s="100" t="e">
        <f t="shared" si="3570"/>
        <v>#DIV/0!</v>
      </c>
      <c r="W3441" s="100" t="e">
        <f t="shared" si="3571"/>
        <v>#DIV/0!</v>
      </c>
      <c r="X3441" s="100" t="e">
        <f t="shared" si="3572"/>
        <v>#DIV/0!</v>
      </c>
      <c r="Y3441" s="100" t="e">
        <f t="shared" si="3573"/>
        <v>#DIV/0!</v>
      </c>
      <c r="Z3441" s="100" t="e">
        <f t="shared" si="3574"/>
        <v>#DIV/0!</v>
      </c>
      <c r="AA3441" s="100" t="e">
        <f t="shared" si="3554"/>
        <v>#DIV/0!</v>
      </c>
      <c r="AB3441" s="95" t="e">
        <f t="shared" si="3575"/>
        <v>#DIV/0!</v>
      </c>
      <c r="AC3441" s="95" t="e">
        <f t="shared" si="3576"/>
        <v>#DIV/0!</v>
      </c>
      <c r="AD3441" s="95" t="e">
        <f t="shared" si="3577"/>
        <v>#DIV/0!</v>
      </c>
      <c r="AE3441" s="95" t="e">
        <f t="shared" si="3578"/>
        <v>#DIV/0!</v>
      </c>
      <c r="AF3441" s="95" t="e">
        <f t="shared" si="3579"/>
        <v>#DIV/0!</v>
      </c>
      <c r="AG3441" s="95" t="e">
        <f t="shared" si="3580"/>
        <v>#DIV/0!</v>
      </c>
      <c r="AH3441" s="95" t="e">
        <f t="shared" si="3581"/>
        <v>#DIV/0!</v>
      </c>
      <c r="AI3441" s="95" t="e">
        <f t="shared" si="3582"/>
        <v>#DIV/0!</v>
      </c>
      <c r="AJ3441" s="95" t="e">
        <f t="shared" si="3583"/>
        <v>#DIV/0!</v>
      </c>
      <c r="AK3441" s="95" t="e">
        <f t="shared" si="3584"/>
        <v>#DIV/0!</v>
      </c>
      <c r="AL3441" s="95" t="e">
        <f t="shared" si="3585"/>
        <v>#DIV/0!</v>
      </c>
      <c r="AM3441" s="95" t="e">
        <f t="shared" si="3586"/>
        <v>#DIV/0!</v>
      </c>
      <c r="AN3441" s="95" t="e">
        <f t="shared" si="3587"/>
        <v>#DIV/0!</v>
      </c>
      <c r="AO3441" s="95" t="e">
        <f t="shared" si="3588"/>
        <v>#DIV/0!</v>
      </c>
      <c r="AP3441" s="95" t="e">
        <f t="shared" si="3589"/>
        <v>#DIV/0!</v>
      </c>
      <c r="AQ3441" s="95" t="e">
        <f t="shared" si="3590"/>
        <v>#DIV/0!</v>
      </c>
      <c r="AR3441" s="95" t="e">
        <f t="shared" si="3591"/>
        <v>#DIV/0!</v>
      </c>
      <c r="AS3441" s="95" t="e">
        <f t="shared" si="3592"/>
        <v>#DIV/0!</v>
      </c>
      <c r="AT3441" s="95" t="e">
        <f t="shared" si="3593"/>
        <v>#DIV/0!</v>
      </c>
      <c r="AU3441" s="95" t="e">
        <f t="shared" si="3594"/>
        <v>#DIV/0!</v>
      </c>
      <c r="AV3441" s="95" t="e">
        <f t="shared" si="3595"/>
        <v>#DIV/0!</v>
      </c>
      <c r="AW3441" s="95" t="e">
        <f t="shared" si="3596"/>
        <v>#DIV/0!</v>
      </c>
      <c r="AX3441" s="95" t="e">
        <f t="shared" si="3597"/>
        <v>#DIV/0!</v>
      </c>
      <c r="AY3441" s="95" t="e">
        <f t="shared" si="3598"/>
        <v>#DIV/0!</v>
      </c>
      <c r="AZ3441" s="213" t="e">
        <f t="shared" si="3599"/>
        <v>#DIV/0!</v>
      </c>
      <c r="BA3441" s="201" t="e">
        <f t="shared" si="3600"/>
        <v>#DIV/0!</v>
      </c>
      <c r="BB3441" s="201" t="e">
        <f t="shared" si="3601"/>
        <v>#DIV/0!</v>
      </c>
      <c r="BC3441" s="201" t="e">
        <f t="shared" si="3602"/>
        <v>#DIV/0!</v>
      </c>
      <c r="BD3441" s="201" t="e">
        <f t="shared" si="3603"/>
        <v>#DIV/0!</v>
      </c>
      <c r="BE3441" s="201" t="e">
        <f t="shared" si="3604"/>
        <v>#DIV/0!</v>
      </c>
      <c r="BG3441" s="99" t="e">
        <f t="shared" si="3607"/>
        <v>#DIV/0!</v>
      </c>
      <c r="BH3441" s="99" t="e">
        <f t="shared" si="3608"/>
        <v>#DIV/0!</v>
      </c>
      <c r="BI3441" s="99" t="e">
        <f t="shared" si="3609"/>
        <v>#DIV/0!</v>
      </c>
      <c r="BJ3441" s="99" t="e">
        <f t="shared" si="3610"/>
        <v>#DIV/0!</v>
      </c>
      <c r="BK3441" s="99" t="e">
        <f t="shared" si="3611"/>
        <v>#DIV/0!</v>
      </c>
      <c r="BL3441" s="99" t="e">
        <f t="shared" si="3612"/>
        <v>#DIV/0!</v>
      </c>
      <c r="BM3441" s="99" t="e">
        <f t="shared" si="3613"/>
        <v>#DIV/0!</v>
      </c>
      <c r="BN3441" s="99" t="e">
        <f t="shared" si="3614"/>
        <v>#DIV/0!</v>
      </c>
      <c r="BO3441" s="99" t="e">
        <f t="shared" si="3615"/>
        <v>#DIV/0!</v>
      </c>
      <c r="BP3441" s="99" t="e">
        <f t="shared" si="3616"/>
        <v>#DIV/0!</v>
      </c>
      <c r="BQ3441" s="99" t="e">
        <f t="shared" si="3617"/>
        <v>#DIV/0!</v>
      </c>
      <c r="BR3441" s="99" t="e">
        <f t="shared" si="3618"/>
        <v>#DIV/0!</v>
      </c>
      <c r="BS3441" s="99">
        <f t="shared" si="3605"/>
        <v>0.95452430679348155</v>
      </c>
      <c r="BT3441" s="99">
        <f t="shared" si="3606"/>
        <v>1.5</v>
      </c>
    </row>
    <row r="3442" spans="1:72" ht="13" x14ac:dyDescent="0.25">
      <c r="A3442" s="93">
        <v>40288</v>
      </c>
      <c r="B3442" s="94">
        <v>0</v>
      </c>
      <c r="C3442" s="101">
        <v>1</v>
      </c>
      <c r="D3442" s="205">
        <v>70.563999999999993</v>
      </c>
      <c r="E3442" s="207" t="e">
        <f t="shared" si="3619"/>
        <v>#DIV/0!</v>
      </c>
      <c r="G3442" s="95" t="e">
        <f t="shared" si="3555"/>
        <v>#DIV/0!</v>
      </c>
      <c r="H3442" s="95">
        <f t="shared" si="3556"/>
        <v>0</v>
      </c>
      <c r="I3442" s="95">
        <f t="shared" si="3557"/>
        <v>1</v>
      </c>
      <c r="J3442" s="100">
        <f t="shared" si="3558"/>
        <v>0</v>
      </c>
      <c r="K3442" s="100" t="e">
        <f t="shared" si="3559"/>
        <v>#DIV/0!</v>
      </c>
      <c r="L3442" s="100" t="e">
        <f t="shared" si="3560"/>
        <v>#DIV/0!</v>
      </c>
      <c r="M3442" s="100" t="e">
        <f t="shared" si="3561"/>
        <v>#DIV/0!</v>
      </c>
      <c r="N3442" s="100" t="e">
        <f t="shared" si="3562"/>
        <v>#DIV/0!</v>
      </c>
      <c r="O3442" s="100" t="e">
        <f t="shared" si="3563"/>
        <v>#DIV/0!</v>
      </c>
      <c r="P3442" s="100" t="e">
        <f t="shared" si="3564"/>
        <v>#DIV/0!</v>
      </c>
      <c r="Q3442" s="100" t="e">
        <f t="shared" si="3565"/>
        <v>#DIV/0!</v>
      </c>
      <c r="R3442" s="100" t="e">
        <f t="shared" si="3566"/>
        <v>#DIV/0!</v>
      </c>
      <c r="S3442" s="100" t="e">
        <f t="shared" si="3567"/>
        <v>#DIV/0!</v>
      </c>
      <c r="T3442" s="100" t="e">
        <f t="shared" si="3568"/>
        <v>#DIV/0!</v>
      </c>
      <c r="U3442" s="100" t="e">
        <f t="shared" si="3569"/>
        <v>#DIV/0!</v>
      </c>
      <c r="V3442" s="100" t="e">
        <f t="shared" si="3570"/>
        <v>#DIV/0!</v>
      </c>
      <c r="W3442" s="100" t="e">
        <f t="shared" si="3571"/>
        <v>#DIV/0!</v>
      </c>
      <c r="X3442" s="100" t="e">
        <f t="shared" si="3572"/>
        <v>#DIV/0!</v>
      </c>
      <c r="Y3442" s="100" t="e">
        <f t="shared" si="3573"/>
        <v>#DIV/0!</v>
      </c>
      <c r="Z3442" s="100" t="e">
        <f t="shared" si="3574"/>
        <v>#DIV/0!</v>
      </c>
      <c r="AA3442" s="100" t="e">
        <f t="shared" si="3554"/>
        <v>#DIV/0!</v>
      </c>
      <c r="AB3442" s="95" t="e">
        <f t="shared" si="3575"/>
        <v>#DIV/0!</v>
      </c>
      <c r="AC3442" s="95" t="e">
        <f t="shared" si="3576"/>
        <v>#DIV/0!</v>
      </c>
      <c r="AD3442" s="95" t="e">
        <f t="shared" si="3577"/>
        <v>#DIV/0!</v>
      </c>
      <c r="AE3442" s="95" t="e">
        <f t="shared" si="3578"/>
        <v>#DIV/0!</v>
      </c>
      <c r="AF3442" s="95" t="e">
        <f t="shared" si="3579"/>
        <v>#DIV/0!</v>
      </c>
      <c r="AG3442" s="95" t="e">
        <f t="shared" si="3580"/>
        <v>#DIV/0!</v>
      </c>
      <c r="AH3442" s="95" t="e">
        <f t="shared" si="3581"/>
        <v>#DIV/0!</v>
      </c>
      <c r="AI3442" s="95" t="e">
        <f t="shared" si="3582"/>
        <v>#DIV/0!</v>
      </c>
      <c r="AJ3442" s="95" t="e">
        <f t="shared" si="3583"/>
        <v>#DIV/0!</v>
      </c>
      <c r="AK3442" s="95" t="e">
        <f t="shared" si="3584"/>
        <v>#DIV/0!</v>
      </c>
      <c r="AL3442" s="95" t="e">
        <f t="shared" si="3585"/>
        <v>#DIV/0!</v>
      </c>
      <c r="AM3442" s="95" t="e">
        <f t="shared" si="3586"/>
        <v>#DIV/0!</v>
      </c>
      <c r="AN3442" s="95" t="e">
        <f t="shared" si="3587"/>
        <v>#DIV/0!</v>
      </c>
      <c r="AO3442" s="95" t="e">
        <f t="shared" si="3588"/>
        <v>#DIV/0!</v>
      </c>
      <c r="AP3442" s="95" t="e">
        <f t="shared" si="3589"/>
        <v>#DIV/0!</v>
      </c>
      <c r="AQ3442" s="95" t="e">
        <f t="shared" si="3590"/>
        <v>#DIV/0!</v>
      </c>
      <c r="AR3442" s="95" t="e">
        <f t="shared" si="3591"/>
        <v>#DIV/0!</v>
      </c>
      <c r="AS3442" s="95" t="e">
        <f t="shared" si="3592"/>
        <v>#DIV/0!</v>
      </c>
      <c r="AT3442" s="95" t="e">
        <f t="shared" si="3593"/>
        <v>#DIV/0!</v>
      </c>
      <c r="AU3442" s="95" t="e">
        <f t="shared" si="3594"/>
        <v>#DIV/0!</v>
      </c>
      <c r="AV3442" s="95" t="e">
        <f t="shared" si="3595"/>
        <v>#DIV/0!</v>
      </c>
      <c r="AW3442" s="95" t="e">
        <f t="shared" si="3596"/>
        <v>#DIV/0!</v>
      </c>
      <c r="AX3442" s="95" t="e">
        <f t="shared" si="3597"/>
        <v>#DIV/0!</v>
      </c>
      <c r="AY3442" s="95" t="e">
        <f t="shared" si="3598"/>
        <v>#DIV/0!</v>
      </c>
      <c r="AZ3442" s="213" t="e">
        <f t="shared" si="3599"/>
        <v>#DIV/0!</v>
      </c>
      <c r="BA3442" s="201" t="e">
        <f t="shared" si="3600"/>
        <v>#DIV/0!</v>
      </c>
      <c r="BB3442" s="201" t="e">
        <f t="shared" si="3601"/>
        <v>#DIV/0!</v>
      </c>
      <c r="BC3442" s="201" t="e">
        <f t="shared" si="3602"/>
        <v>#DIV/0!</v>
      </c>
      <c r="BD3442" s="201" t="e">
        <f t="shared" si="3603"/>
        <v>#DIV/0!</v>
      </c>
      <c r="BE3442" s="201" t="e">
        <f t="shared" si="3604"/>
        <v>#DIV/0!</v>
      </c>
      <c r="BG3442" s="99" t="e">
        <f t="shared" si="3607"/>
        <v>#DIV/0!</v>
      </c>
      <c r="BH3442" s="99" t="e">
        <f t="shared" si="3608"/>
        <v>#DIV/0!</v>
      </c>
      <c r="BI3442" s="99" t="e">
        <f t="shared" si="3609"/>
        <v>#DIV/0!</v>
      </c>
      <c r="BJ3442" s="99" t="e">
        <f t="shared" si="3610"/>
        <v>#DIV/0!</v>
      </c>
      <c r="BK3442" s="99" t="e">
        <f t="shared" si="3611"/>
        <v>#DIV/0!</v>
      </c>
      <c r="BL3442" s="99" t="e">
        <f t="shared" si="3612"/>
        <v>#DIV/0!</v>
      </c>
      <c r="BM3442" s="99" t="e">
        <f t="shared" si="3613"/>
        <v>#DIV/0!</v>
      </c>
      <c r="BN3442" s="99" t="e">
        <f t="shared" si="3614"/>
        <v>#DIV/0!</v>
      </c>
      <c r="BO3442" s="99" t="e">
        <f t="shared" si="3615"/>
        <v>#DIV/0!</v>
      </c>
      <c r="BP3442" s="99" t="e">
        <f t="shared" si="3616"/>
        <v>#DIV/0!</v>
      </c>
      <c r="BQ3442" s="99" t="e">
        <f t="shared" si="3617"/>
        <v>#DIV/0!</v>
      </c>
      <c r="BR3442" s="99" t="e">
        <f t="shared" si="3618"/>
        <v>#DIV/0!</v>
      </c>
      <c r="BS3442" s="99">
        <f t="shared" si="3605"/>
        <v>0</v>
      </c>
      <c r="BT3442" s="99">
        <f t="shared" si="3606"/>
        <v>1</v>
      </c>
    </row>
    <row r="3443" spans="1:72" ht="13" x14ac:dyDescent="0.25">
      <c r="A3443" s="93">
        <v>40289</v>
      </c>
      <c r="B3443" s="94">
        <v>0</v>
      </c>
      <c r="C3443" s="101">
        <v>1.4</v>
      </c>
      <c r="D3443" s="205">
        <v>34.299999999999997</v>
      </c>
      <c r="E3443" s="207" t="e">
        <f t="shared" si="3619"/>
        <v>#DIV/0!</v>
      </c>
      <c r="G3443" s="95" t="e">
        <f t="shared" si="3555"/>
        <v>#DIV/0!</v>
      </c>
      <c r="H3443" s="95">
        <f t="shared" si="3556"/>
        <v>0</v>
      </c>
      <c r="I3443" s="95">
        <f t="shared" si="3557"/>
        <v>1.4</v>
      </c>
      <c r="J3443" s="100">
        <f t="shared" si="3558"/>
        <v>0</v>
      </c>
      <c r="K3443" s="100" t="e">
        <f t="shared" si="3559"/>
        <v>#DIV/0!</v>
      </c>
      <c r="L3443" s="100" t="e">
        <f t="shared" si="3560"/>
        <v>#DIV/0!</v>
      </c>
      <c r="M3443" s="100" t="e">
        <f t="shared" si="3561"/>
        <v>#DIV/0!</v>
      </c>
      <c r="N3443" s="100" t="e">
        <f t="shared" si="3562"/>
        <v>#DIV/0!</v>
      </c>
      <c r="O3443" s="100" t="e">
        <f t="shared" si="3563"/>
        <v>#DIV/0!</v>
      </c>
      <c r="P3443" s="100" t="e">
        <f t="shared" si="3564"/>
        <v>#DIV/0!</v>
      </c>
      <c r="Q3443" s="100" t="e">
        <f t="shared" si="3565"/>
        <v>#DIV/0!</v>
      </c>
      <c r="R3443" s="100" t="e">
        <f t="shared" si="3566"/>
        <v>#DIV/0!</v>
      </c>
      <c r="S3443" s="100" t="e">
        <f t="shared" si="3567"/>
        <v>#DIV/0!</v>
      </c>
      <c r="T3443" s="100" t="e">
        <f t="shared" si="3568"/>
        <v>#DIV/0!</v>
      </c>
      <c r="U3443" s="100" t="e">
        <f t="shared" si="3569"/>
        <v>#DIV/0!</v>
      </c>
      <c r="V3443" s="100" t="e">
        <f t="shared" si="3570"/>
        <v>#DIV/0!</v>
      </c>
      <c r="W3443" s="100" t="e">
        <f t="shared" si="3571"/>
        <v>#DIV/0!</v>
      </c>
      <c r="X3443" s="100" t="e">
        <f t="shared" si="3572"/>
        <v>#DIV/0!</v>
      </c>
      <c r="Y3443" s="100" t="e">
        <f t="shared" si="3573"/>
        <v>#DIV/0!</v>
      </c>
      <c r="Z3443" s="100" t="e">
        <f t="shared" si="3574"/>
        <v>#DIV/0!</v>
      </c>
      <c r="AA3443" s="100" t="e">
        <f t="shared" si="3554"/>
        <v>#DIV/0!</v>
      </c>
      <c r="AB3443" s="95" t="e">
        <f t="shared" si="3575"/>
        <v>#DIV/0!</v>
      </c>
      <c r="AC3443" s="95" t="e">
        <f t="shared" si="3576"/>
        <v>#DIV/0!</v>
      </c>
      <c r="AD3443" s="95" t="e">
        <f t="shared" si="3577"/>
        <v>#DIV/0!</v>
      </c>
      <c r="AE3443" s="95" t="e">
        <f t="shared" si="3578"/>
        <v>#DIV/0!</v>
      </c>
      <c r="AF3443" s="95" t="e">
        <f t="shared" si="3579"/>
        <v>#DIV/0!</v>
      </c>
      <c r="AG3443" s="95" t="e">
        <f t="shared" si="3580"/>
        <v>#DIV/0!</v>
      </c>
      <c r="AH3443" s="95" t="e">
        <f t="shared" si="3581"/>
        <v>#DIV/0!</v>
      </c>
      <c r="AI3443" s="95" t="e">
        <f t="shared" si="3582"/>
        <v>#DIV/0!</v>
      </c>
      <c r="AJ3443" s="95" t="e">
        <f t="shared" si="3583"/>
        <v>#DIV/0!</v>
      </c>
      <c r="AK3443" s="95" t="e">
        <f t="shared" si="3584"/>
        <v>#DIV/0!</v>
      </c>
      <c r="AL3443" s="95" t="e">
        <f t="shared" si="3585"/>
        <v>#DIV/0!</v>
      </c>
      <c r="AM3443" s="95" t="e">
        <f t="shared" si="3586"/>
        <v>#DIV/0!</v>
      </c>
      <c r="AN3443" s="95" t="e">
        <f t="shared" si="3587"/>
        <v>#DIV/0!</v>
      </c>
      <c r="AO3443" s="95" t="e">
        <f t="shared" si="3588"/>
        <v>#DIV/0!</v>
      </c>
      <c r="AP3443" s="95" t="e">
        <f t="shared" si="3589"/>
        <v>#DIV/0!</v>
      </c>
      <c r="AQ3443" s="95" t="e">
        <f t="shared" si="3590"/>
        <v>#DIV/0!</v>
      </c>
      <c r="AR3443" s="95" t="e">
        <f t="shared" si="3591"/>
        <v>#DIV/0!</v>
      </c>
      <c r="AS3443" s="95" t="e">
        <f t="shared" si="3592"/>
        <v>#DIV/0!</v>
      </c>
      <c r="AT3443" s="95" t="e">
        <f t="shared" si="3593"/>
        <v>#DIV/0!</v>
      </c>
      <c r="AU3443" s="95" t="e">
        <f t="shared" si="3594"/>
        <v>#DIV/0!</v>
      </c>
      <c r="AV3443" s="95" t="e">
        <f t="shared" si="3595"/>
        <v>#DIV/0!</v>
      </c>
      <c r="AW3443" s="95" t="e">
        <f t="shared" si="3596"/>
        <v>#DIV/0!</v>
      </c>
      <c r="AX3443" s="95" t="e">
        <f t="shared" si="3597"/>
        <v>#DIV/0!</v>
      </c>
      <c r="AY3443" s="95" t="e">
        <f t="shared" si="3598"/>
        <v>#DIV/0!</v>
      </c>
      <c r="AZ3443" s="213" t="e">
        <f t="shared" si="3599"/>
        <v>#DIV/0!</v>
      </c>
      <c r="BA3443" s="201" t="e">
        <f t="shared" si="3600"/>
        <v>#DIV/0!</v>
      </c>
      <c r="BB3443" s="201" t="e">
        <f t="shared" si="3601"/>
        <v>#DIV/0!</v>
      </c>
      <c r="BC3443" s="201" t="e">
        <f t="shared" si="3602"/>
        <v>#DIV/0!</v>
      </c>
      <c r="BD3443" s="201" t="e">
        <f t="shared" si="3603"/>
        <v>#DIV/0!</v>
      </c>
      <c r="BE3443" s="201" t="e">
        <f t="shared" si="3604"/>
        <v>#DIV/0!</v>
      </c>
      <c r="BG3443" s="99" t="e">
        <f t="shared" si="3607"/>
        <v>#DIV/0!</v>
      </c>
      <c r="BH3443" s="99" t="e">
        <f t="shared" si="3608"/>
        <v>#DIV/0!</v>
      </c>
      <c r="BI3443" s="99" t="e">
        <f t="shared" si="3609"/>
        <v>#DIV/0!</v>
      </c>
      <c r="BJ3443" s="99" t="e">
        <f t="shared" si="3610"/>
        <v>#DIV/0!</v>
      </c>
      <c r="BK3443" s="99" t="e">
        <f t="shared" si="3611"/>
        <v>#DIV/0!</v>
      </c>
      <c r="BL3443" s="99" t="e">
        <f t="shared" si="3612"/>
        <v>#DIV/0!</v>
      </c>
      <c r="BM3443" s="99" t="e">
        <f t="shared" si="3613"/>
        <v>#DIV/0!</v>
      </c>
      <c r="BN3443" s="99" t="e">
        <f t="shared" si="3614"/>
        <v>#DIV/0!</v>
      </c>
      <c r="BO3443" s="99" t="e">
        <f t="shared" si="3615"/>
        <v>#DIV/0!</v>
      </c>
      <c r="BP3443" s="99" t="e">
        <f t="shared" si="3616"/>
        <v>#DIV/0!</v>
      </c>
      <c r="BQ3443" s="99" t="e">
        <f t="shared" si="3617"/>
        <v>#DIV/0!</v>
      </c>
      <c r="BR3443" s="99" t="e">
        <f t="shared" si="3618"/>
        <v>#DIV/0!</v>
      </c>
      <c r="BS3443" s="99">
        <f t="shared" si="3605"/>
        <v>0</v>
      </c>
      <c r="BT3443" s="99">
        <f t="shared" si="3606"/>
        <v>1.4</v>
      </c>
    </row>
    <row r="3444" spans="1:72" ht="13" x14ac:dyDescent="0.25">
      <c r="A3444" s="93">
        <v>40290</v>
      </c>
      <c r="B3444" s="94">
        <v>0.14777098497980212</v>
      </c>
      <c r="C3444" s="101">
        <v>1.4</v>
      </c>
      <c r="D3444" s="205">
        <v>14.281000000000001</v>
      </c>
      <c r="E3444" s="207" t="e">
        <f t="shared" si="3619"/>
        <v>#DIV/0!</v>
      </c>
      <c r="G3444" s="95" t="e">
        <f t="shared" si="3555"/>
        <v>#DIV/0!</v>
      </c>
      <c r="H3444" s="95">
        <f t="shared" si="3556"/>
        <v>0</v>
      </c>
      <c r="I3444" s="95">
        <f t="shared" si="3557"/>
        <v>1.2522290150201978</v>
      </c>
      <c r="J3444" s="100">
        <f t="shared" si="3558"/>
        <v>0</v>
      </c>
      <c r="K3444" s="100" t="e">
        <f t="shared" si="3559"/>
        <v>#DIV/0!</v>
      </c>
      <c r="L3444" s="100" t="e">
        <f t="shared" si="3560"/>
        <v>#DIV/0!</v>
      </c>
      <c r="M3444" s="100" t="e">
        <f t="shared" si="3561"/>
        <v>#DIV/0!</v>
      </c>
      <c r="N3444" s="100" t="e">
        <f t="shared" si="3562"/>
        <v>#DIV/0!</v>
      </c>
      <c r="O3444" s="100" t="e">
        <f t="shared" si="3563"/>
        <v>#DIV/0!</v>
      </c>
      <c r="P3444" s="100" t="e">
        <f t="shared" si="3564"/>
        <v>#DIV/0!</v>
      </c>
      <c r="Q3444" s="100" t="e">
        <f t="shared" si="3565"/>
        <v>#DIV/0!</v>
      </c>
      <c r="R3444" s="100" t="e">
        <f t="shared" si="3566"/>
        <v>#DIV/0!</v>
      </c>
      <c r="S3444" s="100" t="e">
        <f t="shared" si="3567"/>
        <v>#DIV/0!</v>
      </c>
      <c r="T3444" s="100" t="e">
        <f t="shared" si="3568"/>
        <v>#DIV/0!</v>
      </c>
      <c r="U3444" s="100" t="e">
        <f t="shared" si="3569"/>
        <v>#DIV/0!</v>
      </c>
      <c r="V3444" s="100" t="e">
        <f t="shared" si="3570"/>
        <v>#DIV/0!</v>
      </c>
      <c r="W3444" s="100" t="e">
        <f t="shared" si="3571"/>
        <v>#DIV/0!</v>
      </c>
      <c r="X3444" s="100" t="e">
        <f t="shared" si="3572"/>
        <v>#DIV/0!</v>
      </c>
      <c r="Y3444" s="100" t="e">
        <f t="shared" si="3573"/>
        <v>#DIV/0!</v>
      </c>
      <c r="Z3444" s="100" t="e">
        <f t="shared" si="3574"/>
        <v>#DIV/0!</v>
      </c>
      <c r="AA3444" s="100" t="e">
        <f t="shared" si="3554"/>
        <v>#DIV/0!</v>
      </c>
      <c r="AB3444" s="95" t="e">
        <f t="shared" si="3575"/>
        <v>#DIV/0!</v>
      </c>
      <c r="AC3444" s="95" t="e">
        <f t="shared" si="3576"/>
        <v>#DIV/0!</v>
      </c>
      <c r="AD3444" s="95" t="e">
        <f t="shared" si="3577"/>
        <v>#DIV/0!</v>
      </c>
      <c r="AE3444" s="95" t="e">
        <f t="shared" si="3578"/>
        <v>#DIV/0!</v>
      </c>
      <c r="AF3444" s="95" t="e">
        <f t="shared" si="3579"/>
        <v>#DIV/0!</v>
      </c>
      <c r="AG3444" s="95" t="e">
        <f t="shared" si="3580"/>
        <v>#DIV/0!</v>
      </c>
      <c r="AH3444" s="95" t="e">
        <f t="shared" si="3581"/>
        <v>#DIV/0!</v>
      </c>
      <c r="AI3444" s="95" t="e">
        <f t="shared" si="3582"/>
        <v>#DIV/0!</v>
      </c>
      <c r="AJ3444" s="95" t="e">
        <f t="shared" si="3583"/>
        <v>#DIV/0!</v>
      </c>
      <c r="AK3444" s="95" t="e">
        <f t="shared" si="3584"/>
        <v>#DIV/0!</v>
      </c>
      <c r="AL3444" s="95" t="e">
        <f t="shared" si="3585"/>
        <v>#DIV/0!</v>
      </c>
      <c r="AM3444" s="95" t="e">
        <f t="shared" si="3586"/>
        <v>#DIV/0!</v>
      </c>
      <c r="AN3444" s="95" t="e">
        <f t="shared" si="3587"/>
        <v>#DIV/0!</v>
      </c>
      <c r="AO3444" s="95" t="e">
        <f t="shared" si="3588"/>
        <v>#DIV/0!</v>
      </c>
      <c r="AP3444" s="95" t="e">
        <f t="shared" si="3589"/>
        <v>#DIV/0!</v>
      </c>
      <c r="AQ3444" s="95" t="e">
        <f t="shared" si="3590"/>
        <v>#DIV/0!</v>
      </c>
      <c r="AR3444" s="95" t="e">
        <f t="shared" si="3591"/>
        <v>#DIV/0!</v>
      </c>
      <c r="AS3444" s="95" t="e">
        <f t="shared" si="3592"/>
        <v>#DIV/0!</v>
      </c>
      <c r="AT3444" s="95" t="e">
        <f t="shared" si="3593"/>
        <v>#DIV/0!</v>
      </c>
      <c r="AU3444" s="95" t="e">
        <f t="shared" si="3594"/>
        <v>#DIV/0!</v>
      </c>
      <c r="AV3444" s="95" t="e">
        <f t="shared" si="3595"/>
        <v>#DIV/0!</v>
      </c>
      <c r="AW3444" s="95" t="e">
        <f t="shared" si="3596"/>
        <v>#DIV/0!</v>
      </c>
      <c r="AX3444" s="95" t="e">
        <f t="shared" si="3597"/>
        <v>#DIV/0!</v>
      </c>
      <c r="AY3444" s="95" t="e">
        <f t="shared" si="3598"/>
        <v>#DIV/0!</v>
      </c>
      <c r="AZ3444" s="213" t="e">
        <f t="shared" si="3599"/>
        <v>#DIV/0!</v>
      </c>
      <c r="BA3444" s="201" t="e">
        <f t="shared" si="3600"/>
        <v>#DIV/0!</v>
      </c>
      <c r="BB3444" s="201" t="e">
        <f t="shared" si="3601"/>
        <v>#DIV/0!</v>
      </c>
      <c r="BC3444" s="201" t="e">
        <f t="shared" si="3602"/>
        <v>#DIV/0!</v>
      </c>
      <c r="BD3444" s="201" t="e">
        <f t="shared" si="3603"/>
        <v>#DIV/0!</v>
      </c>
      <c r="BE3444" s="201" t="e">
        <f t="shared" si="3604"/>
        <v>#DIV/0!</v>
      </c>
      <c r="BG3444" s="99" t="e">
        <f t="shared" si="3607"/>
        <v>#DIV/0!</v>
      </c>
      <c r="BH3444" s="99" t="e">
        <f t="shared" si="3608"/>
        <v>#DIV/0!</v>
      </c>
      <c r="BI3444" s="99" t="e">
        <f t="shared" si="3609"/>
        <v>#DIV/0!</v>
      </c>
      <c r="BJ3444" s="99" t="e">
        <f t="shared" si="3610"/>
        <v>#DIV/0!</v>
      </c>
      <c r="BK3444" s="99" t="e">
        <f t="shared" si="3611"/>
        <v>#DIV/0!</v>
      </c>
      <c r="BL3444" s="99" t="e">
        <f t="shared" si="3612"/>
        <v>#DIV/0!</v>
      </c>
      <c r="BM3444" s="99" t="e">
        <f t="shared" si="3613"/>
        <v>#DIV/0!</v>
      </c>
      <c r="BN3444" s="99" t="e">
        <f t="shared" si="3614"/>
        <v>#DIV/0!</v>
      </c>
      <c r="BO3444" s="99" t="e">
        <f t="shared" si="3615"/>
        <v>#DIV/0!</v>
      </c>
      <c r="BP3444" s="99" t="e">
        <f t="shared" si="3616"/>
        <v>#DIV/0!</v>
      </c>
      <c r="BQ3444" s="99" t="e">
        <f t="shared" si="3617"/>
        <v>#DIV/0!</v>
      </c>
      <c r="BR3444" s="99" t="e">
        <f t="shared" si="3618"/>
        <v>#DIV/0!</v>
      </c>
      <c r="BS3444" s="99">
        <f t="shared" si="3605"/>
        <v>0.14777098497980212</v>
      </c>
      <c r="BT3444" s="99">
        <f t="shared" si="3606"/>
        <v>1.4</v>
      </c>
    </row>
    <row r="3445" spans="1:72" ht="13" x14ac:dyDescent="0.25">
      <c r="A3445" s="93">
        <v>40291</v>
      </c>
      <c r="B3445" s="94">
        <v>0</v>
      </c>
      <c r="C3445" s="101">
        <v>1.4</v>
      </c>
      <c r="D3445" s="205">
        <v>10.456</v>
      </c>
      <c r="E3445" s="207" t="e">
        <f t="shared" si="3619"/>
        <v>#DIV/0!</v>
      </c>
      <c r="G3445" s="95" t="e">
        <f t="shared" si="3555"/>
        <v>#DIV/0!</v>
      </c>
      <c r="H3445" s="95">
        <f t="shared" si="3556"/>
        <v>0</v>
      </c>
      <c r="I3445" s="95">
        <f t="shared" si="3557"/>
        <v>1.4</v>
      </c>
      <c r="J3445" s="100">
        <f t="shared" si="3558"/>
        <v>0</v>
      </c>
      <c r="K3445" s="100" t="e">
        <f t="shared" si="3559"/>
        <v>#DIV/0!</v>
      </c>
      <c r="L3445" s="100" t="e">
        <f t="shared" si="3560"/>
        <v>#DIV/0!</v>
      </c>
      <c r="M3445" s="100" t="e">
        <f t="shared" si="3561"/>
        <v>#DIV/0!</v>
      </c>
      <c r="N3445" s="100" t="e">
        <f t="shared" si="3562"/>
        <v>#DIV/0!</v>
      </c>
      <c r="O3445" s="100" t="e">
        <f t="shared" si="3563"/>
        <v>#DIV/0!</v>
      </c>
      <c r="P3445" s="100" t="e">
        <f t="shared" si="3564"/>
        <v>#DIV/0!</v>
      </c>
      <c r="Q3445" s="100" t="e">
        <f t="shared" si="3565"/>
        <v>#DIV/0!</v>
      </c>
      <c r="R3445" s="100" t="e">
        <f t="shared" si="3566"/>
        <v>#DIV/0!</v>
      </c>
      <c r="S3445" s="100" t="e">
        <f t="shared" si="3567"/>
        <v>#DIV/0!</v>
      </c>
      <c r="T3445" s="100" t="e">
        <f t="shared" si="3568"/>
        <v>#DIV/0!</v>
      </c>
      <c r="U3445" s="100" t="e">
        <f t="shared" si="3569"/>
        <v>#DIV/0!</v>
      </c>
      <c r="V3445" s="100" t="e">
        <f t="shared" si="3570"/>
        <v>#DIV/0!</v>
      </c>
      <c r="W3445" s="100" t="e">
        <f t="shared" si="3571"/>
        <v>#DIV/0!</v>
      </c>
      <c r="X3445" s="100" t="e">
        <f t="shared" si="3572"/>
        <v>#DIV/0!</v>
      </c>
      <c r="Y3445" s="100" t="e">
        <f t="shared" si="3573"/>
        <v>#DIV/0!</v>
      </c>
      <c r="Z3445" s="100" t="e">
        <f t="shared" si="3574"/>
        <v>#DIV/0!</v>
      </c>
      <c r="AA3445" s="100" t="e">
        <f t="shared" si="3554"/>
        <v>#DIV/0!</v>
      </c>
      <c r="AB3445" s="95" t="e">
        <f t="shared" si="3575"/>
        <v>#DIV/0!</v>
      </c>
      <c r="AC3445" s="95" t="e">
        <f t="shared" si="3576"/>
        <v>#DIV/0!</v>
      </c>
      <c r="AD3445" s="95" t="e">
        <f t="shared" si="3577"/>
        <v>#DIV/0!</v>
      </c>
      <c r="AE3445" s="95" t="e">
        <f t="shared" si="3578"/>
        <v>#DIV/0!</v>
      </c>
      <c r="AF3445" s="95" t="e">
        <f t="shared" si="3579"/>
        <v>#DIV/0!</v>
      </c>
      <c r="AG3445" s="95" t="e">
        <f t="shared" si="3580"/>
        <v>#DIV/0!</v>
      </c>
      <c r="AH3445" s="95" t="e">
        <f t="shared" si="3581"/>
        <v>#DIV/0!</v>
      </c>
      <c r="AI3445" s="95" t="e">
        <f t="shared" si="3582"/>
        <v>#DIV/0!</v>
      </c>
      <c r="AJ3445" s="95" t="e">
        <f t="shared" si="3583"/>
        <v>#DIV/0!</v>
      </c>
      <c r="AK3445" s="95" t="e">
        <f t="shared" si="3584"/>
        <v>#DIV/0!</v>
      </c>
      <c r="AL3445" s="95" t="e">
        <f t="shared" si="3585"/>
        <v>#DIV/0!</v>
      </c>
      <c r="AM3445" s="95" t="e">
        <f t="shared" si="3586"/>
        <v>#DIV/0!</v>
      </c>
      <c r="AN3445" s="95" t="e">
        <f t="shared" si="3587"/>
        <v>#DIV/0!</v>
      </c>
      <c r="AO3445" s="95" t="e">
        <f t="shared" si="3588"/>
        <v>#DIV/0!</v>
      </c>
      <c r="AP3445" s="95" t="e">
        <f t="shared" si="3589"/>
        <v>#DIV/0!</v>
      </c>
      <c r="AQ3445" s="95" t="e">
        <f t="shared" si="3590"/>
        <v>#DIV/0!</v>
      </c>
      <c r="AR3445" s="95" t="e">
        <f t="shared" si="3591"/>
        <v>#DIV/0!</v>
      </c>
      <c r="AS3445" s="95" t="e">
        <f t="shared" si="3592"/>
        <v>#DIV/0!</v>
      </c>
      <c r="AT3445" s="95" t="e">
        <f t="shared" si="3593"/>
        <v>#DIV/0!</v>
      </c>
      <c r="AU3445" s="95" t="e">
        <f t="shared" si="3594"/>
        <v>#DIV/0!</v>
      </c>
      <c r="AV3445" s="95" t="e">
        <f t="shared" si="3595"/>
        <v>#DIV/0!</v>
      </c>
      <c r="AW3445" s="95" t="e">
        <f t="shared" si="3596"/>
        <v>#DIV/0!</v>
      </c>
      <c r="AX3445" s="95" t="e">
        <f t="shared" si="3597"/>
        <v>#DIV/0!</v>
      </c>
      <c r="AY3445" s="95" t="e">
        <f t="shared" si="3598"/>
        <v>#DIV/0!</v>
      </c>
      <c r="AZ3445" s="213" t="e">
        <f t="shared" si="3599"/>
        <v>#DIV/0!</v>
      </c>
      <c r="BA3445" s="201" t="e">
        <f t="shared" si="3600"/>
        <v>#DIV/0!</v>
      </c>
      <c r="BB3445" s="201" t="e">
        <f t="shared" si="3601"/>
        <v>#DIV/0!</v>
      </c>
      <c r="BC3445" s="201" t="e">
        <f t="shared" si="3602"/>
        <v>#DIV/0!</v>
      </c>
      <c r="BD3445" s="201" t="e">
        <f t="shared" si="3603"/>
        <v>#DIV/0!</v>
      </c>
      <c r="BE3445" s="201" t="e">
        <f t="shared" si="3604"/>
        <v>#DIV/0!</v>
      </c>
      <c r="BG3445" s="99" t="e">
        <f t="shared" si="3607"/>
        <v>#DIV/0!</v>
      </c>
      <c r="BH3445" s="99" t="e">
        <f t="shared" si="3608"/>
        <v>#DIV/0!</v>
      </c>
      <c r="BI3445" s="99" t="e">
        <f t="shared" si="3609"/>
        <v>#DIV/0!</v>
      </c>
      <c r="BJ3445" s="99" t="e">
        <f t="shared" si="3610"/>
        <v>#DIV/0!</v>
      </c>
      <c r="BK3445" s="99" t="e">
        <f t="shared" si="3611"/>
        <v>#DIV/0!</v>
      </c>
      <c r="BL3445" s="99" t="e">
        <f t="shared" si="3612"/>
        <v>#DIV/0!</v>
      </c>
      <c r="BM3445" s="99" t="e">
        <f t="shared" si="3613"/>
        <v>#DIV/0!</v>
      </c>
      <c r="BN3445" s="99" t="e">
        <f t="shared" si="3614"/>
        <v>#DIV/0!</v>
      </c>
      <c r="BO3445" s="99" t="e">
        <f t="shared" si="3615"/>
        <v>#DIV/0!</v>
      </c>
      <c r="BP3445" s="99" t="e">
        <f t="shared" si="3616"/>
        <v>#DIV/0!</v>
      </c>
      <c r="BQ3445" s="99" t="e">
        <f t="shared" si="3617"/>
        <v>#DIV/0!</v>
      </c>
      <c r="BR3445" s="99" t="e">
        <f t="shared" si="3618"/>
        <v>#DIV/0!</v>
      </c>
      <c r="BS3445" s="99">
        <f t="shared" si="3605"/>
        <v>0</v>
      </c>
      <c r="BT3445" s="99">
        <f t="shared" si="3606"/>
        <v>1.4</v>
      </c>
    </row>
    <row r="3446" spans="1:72" ht="13" x14ac:dyDescent="0.25">
      <c r="A3446" s="93">
        <v>40292</v>
      </c>
      <c r="B3446" s="94">
        <v>0</v>
      </c>
      <c r="C3446" s="101">
        <v>1.1000000000000001</v>
      </c>
      <c r="D3446" s="205">
        <v>8.9280000000000008</v>
      </c>
      <c r="E3446" s="207" t="e">
        <f t="shared" si="3619"/>
        <v>#DIV/0!</v>
      </c>
      <c r="G3446" s="95" t="e">
        <f t="shared" si="3555"/>
        <v>#DIV/0!</v>
      </c>
      <c r="H3446" s="95">
        <f t="shared" si="3556"/>
        <v>0</v>
      </c>
      <c r="I3446" s="95">
        <f t="shared" si="3557"/>
        <v>1.1000000000000001</v>
      </c>
      <c r="J3446" s="100">
        <f t="shared" si="3558"/>
        <v>0</v>
      </c>
      <c r="K3446" s="100" t="e">
        <f t="shared" si="3559"/>
        <v>#DIV/0!</v>
      </c>
      <c r="L3446" s="100" t="e">
        <f t="shared" si="3560"/>
        <v>#DIV/0!</v>
      </c>
      <c r="M3446" s="100" t="e">
        <f t="shared" si="3561"/>
        <v>#DIV/0!</v>
      </c>
      <c r="N3446" s="100" t="e">
        <f t="shared" si="3562"/>
        <v>#DIV/0!</v>
      </c>
      <c r="O3446" s="100" t="e">
        <f t="shared" si="3563"/>
        <v>#DIV/0!</v>
      </c>
      <c r="P3446" s="100" t="e">
        <f t="shared" si="3564"/>
        <v>#DIV/0!</v>
      </c>
      <c r="Q3446" s="100" t="e">
        <f t="shared" si="3565"/>
        <v>#DIV/0!</v>
      </c>
      <c r="R3446" s="100" t="e">
        <f t="shared" si="3566"/>
        <v>#DIV/0!</v>
      </c>
      <c r="S3446" s="100" t="e">
        <f t="shared" si="3567"/>
        <v>#DIV/0!</v>
      </c>
      <c r="T3446" s="100" t="e">
        <f t="shared" si="3568"/>
        <v>#DIV/0!</v>
      </c>
      <c r="U3446" s="100" t="e">
        <f t="shared" si="3569"/>
        <v>#DIV/0!</v>
      </c>
      <c r="V3446" s="100" t="e">
        <f t="shared" si="3570"/>
        <v>#DIV/0!</v>
      </c>
      <c r="W3446" s="100" t="e">
        <f t="shared" si="3571"/>
        <v>#DIV/0!</v>
      </c>
      <c r="X3446" s="100" t="e">
        <f t="shared" si="3572"/>
        <v>#DIV/0!</v>
      </c>
      <c r="Y3446" s="100" t="e">
        <f t="shared" si="3573"/>
        <v>#DIV/0!</v>
      </c>
      <c r="Z3446" s="100" t="e">
        <f t="shared" si="3574"/>
        <v>#DIV/0!</v>
      </c>
      <c r="AA3446" s="100" t="e">
        <f t="shared" si="3554"/>
        <v>#DIV/0!</v>
      </c>
      <c r="AB3446" s="95" t="e">
        <f t="shared" si="3575"/>
        <v>#DIV/0!</v>
      </c>
      <c r="AC3446" s="95" t="e">
        <f t="shared" si="3576"/>
        <v>#DIV/0!</v>
      </c>
      <c r="AD3446" s="95" t="e">
        <f t="shared" si="3577"/>
        <v>#DIV/0!</v>
      </c>
      <c r="AE3446" s="95" t="e">
        <f t="shared" si="3578"/>
        <v>#DIV/0!</v>
      </c>
      <c r="AF3446" s="95" t="e">
        <f t="shared" si="3579"/>
        <v>#DIV/0!</v>
      </c>
      <c r="AG3446" s="95" t="e">
        <f t="shared" si="3580"/>
        <v>#DIV/0!</v>
      </c>
      <c r="AH3446" s="95" t="e">
        <f t="shared" si="3581"/>
        <v>#DIV/0!</v>
      </c>
      <c r="AI3446" s="95" t="e">
        <f t="shared" si="3582"/>
        <v>#DIV/0!</v>
      </c>
      <c r="AJ3446" s="95" t="e">
        <f t="shared" si="3583"/>
        <v>#DIV/0!</v>
      </c>
      <c r="AK3446" s="95" t="e">
        <f t="shared" si="3584"/>
        <v>#DIV/0!</v>
      </c>
      <c r="AL3446" s="95" t="e">
        <f t="shared" si="3585"/>
        <v>#DIV/0!</v>
      </c>
      <c r="AM3446" s="95" t="e">
        <f t="shared" si="3586"/>
        <v>#DIV/0!</v>
      </c>
      <c r="AN3446" s="95" t="e">
        <f t="shared" si="3587"/>
        <v>#DIV/0!</v>
      </c>
      <c r="AO3446" s="95" t="e">
        <f t="shared" si="3588"/>
        <v>#DIV/0!</v>
      </c>
      <c r="AP3446" s="95" t="e">
        <f t="shared" si="3589"/>
        <v>#DIV/0!</v>
      </c>
      <c r="AQ3446" s="95" t="e">
        <f t="shared" si="3590"/>
        <v>#DIV/0!</v>
      </c>
      <c r="AR3446" s="95" t="e">
        <f t="shared" si="3591"/>
        <v>#DIV/0!</v>
      </c>
      <c r="AS3446" s="95" t="e">
        <f t="shared" si="3592"/>
        <v>#DIV/0!</v>
      </c>
      <c r="AT3446" s="95" t="e">
        <f t="shared" si="3593"/>
        <v>#DIV/0!</v>
      </c>
      <c r="AU3446" s="95" t="e">
        <f t="shared" si="3594"/>
        <v>#DIV/0!</v>
      </c>
      <c r="AV3446" s="95" t="e">
        <f t="shared" si="3595"/>
        <v>#DIV/0!</v>
      </c>
      <c r="AW3446" s="95" t="e">
        <f t="shared" si="3596"/>
        <v>#DIV/0!</v>
      </c>
      <c r="AX3446" s="95" t="e">
        <f t="shared" si="3597"/>
        <v>#DIV/0!</v>
      </c>
      <c r="AY3446" s="95" t="e">
        <f t="shared" si="3598"/>
        <v>#DIV/0!</v>
      </c>
      <c r="AZ3446" s="213" t="e">
        <f t="shared" si="3599"/>
        <v>#DIV/0!</v>
      </c>
      <c r="BA3446" s="201" t="e">
        <f t="shared" si="3600"/>
        <v>#DIV/0!</v>
      </c>
      <c r="BB3446" s="201" t="e">
        <f t="shared" si="3601"/>
        <v>#DIV/0!</v>
      </c>
      <c r="BC3446" s="201" t="e">
        <f t="shared" si="3602"/>
        <v>#DIV/0!</v>
      </c>
      <c r="BD3446" s="201" t="e">
        <f t="shared" si="3603"/>
        <v>#DIV/0!</v>
      </c>
      <c r="BE3446" s="201" t="e">
        <f t="shared" si="3604"/>
        <v>#DIV/0!</v>
      </c>
      <c r="BG3446" s="99" t="e">
        <f t="shared" si="3607"/>
        <v>#DIV/0!</v>
      </c>
      <c r="BH3446" s="99" t="e">
        <f t="shared" si="3608"/>
        <v>#DIV/0!</v>
      </c>
      <c r="BI3446" s="99" t="e">
        <f t="shared" si="3609"/>
        <v>#DIV/0!</v>
      </c>
      <c r="BJ3446" s="99" t="e">
        <f t="shared" si="3610"/>
        <v>#DIV/0!</v>
      </c>
      <c r="BK3446" s="99" t="e">
        <f t="shared" si="3611"/>
        <v>#DIV/0!</v>
      </c>
      <c r="BL3446" s="99" t="e">
        <f t="shared" si="3612"/>
        <v>#DIV/0!</v>
      </c>
      <c r="BM3446" s="99" t="e">
        <f t="shared" si="3613"/>
        <v>#DIV/0!</v>
      </c>
      <c r="BN3446" s="99" t="e">
        <f t="shared" si="3614"/>
        <v>#DIV/0!</v>
      </c>
      <c r="BO3446" s="99" t="e">
        <f t="shared" si="3615"/>
        <v>#DIV/0!</v>
      </c>
      <c r="BP3446" s="99" t="e">
        <f t="shared" si="3616"/>
        <v>#DIV/0!</v>
      </c>
      <c r="BQ3446" s="99" t="e">
        <f t="shared" si="3617"/>
        <v>#DIV/0!</v>
      </c>
      <c r="BR3446" s="99" t="e">
        <f t="shared" si="3618"/>
        <v>#DIV/0!</v>
      </c>
      <c r="BS3446" s="99">
        <f t="shared" si="3605"/>
        <v>0</v>
      </c>
      <c r="BT3446" s="99">
        <f t="shared" si="3606"/>
        <v>1.1000000000000001</v>
      </c>
    </row>
    <row r="3447" spans="1:72" ht="13" x14ac:dyDescent="0.25">
      <c r="A3447" s="93">
        <v>40293</v>
      </c>
      <c r="B3447" s="94">
        <v>1.2352080327940418</v>
      </c>
      <c r="C3447" s="101">
        <v>0.8</v>
      </c>
      <c r="D3447" s="205">
        <v>7.8609999999999998</v>
      </c>
      <c r="E3447" s="207" t="e">
        <f t="shared" si="3619"/>
        <v>#DIV/0!</v>
      </c>
      <c r="G3447" s="95" t="e">
        <f t="shared" si="3555"/>
        <v>#DIV/0!</v>
      </c>
      <c r="H3447" s="95">
        <f t="shared" si="3556"/>
        <v>0.43520803279404174</v>
      </c>
      <c r="I3447" s="95">
        <f t="shared" si="3557"/>
        <v>0</v>
      </c>
      <c r="J3447" s="100" t="e">
        <f t="shared" si="3558"/>
        <v>#DIV/0!</v>
      </c>
      <c r="K3447" s="100">
        <f t="shared" si="3559"/>
        <v>0</v>
      </c>
      <c r="L3447" s="100" t="e">
        <f t="shared" si="3560"/>
        <v>#DIV/0!</v>
      </c>
      <c r="M3447" s="100" t="e">
        <f t="shared" si="3561"/>
        <v>#DIV/0!</v>
      </c>
      <c r="N3447" s="100" t="e">
        <f t="shared" si="3562"/>
        <v>#DIV/0!</v>
      </c>
      <c r="O3447" s="100" t="e">
        <f t="shared" si="3563"/>
        <v>#DIV/0!</v>
      </c>
      <c r="P3447" s="100" t="e">
        <f t="shared" si="3564"/>
        <v>#DIV/0!</v>
      </c>
      <c r="Q3447" s="100" t="e">
        <f t="shared" si="3565"/>
        <v>#DIV/0!</v>
      </c>
      <c r="R3447" s="100" t="e">
        <f t="shared" si="3566"/>
        <v>#DIV/0!</v>
      </c>
      <c r="S3447" s="100" t="e">
        <f t="shared" si="3567"/>
        <v>#DIV/0!</v>
      </c>
      <c r="T3447" s="100" t="e">
        <f t="shared" si="3568"/>
        <v>#DIV/0!</v>
      </c>
      <c r="U3447" s="100" t="e">
        <f t="shared" si="3569"/>
        <v>#DIV/0!</v>
      </c>
      <c r="V3447" s="100" t="e">
        <f t="shared" si="3570"/>
        <v>#DIV/0!</v>
      </c>
      <c r="W3447" s="100" t="e">
        <f t="shared" si="3571"/>
        <v>#DIV/0!</v>
      </c>
      <c r="X3447" s="100" t="e">
        <f t="shared" si="3572"/>
        <v>#DIV/0!</v>
      </c>
      <c r="Y3447" s="100" t="e">
        <f t="shared" si="3573"/>
        <v>#DIV/0!</v>
      </c>
      <c r="Z3447" s="100" t="e">
        <f t="shared" si="3574"/>
        <v>#DIV/0!</v>
      </c>
      <c r="AA3447" s="100" t="e">
        <f t="shared" si="3554"/>
        <v>#DIV/0!</v>
      </c>
      <c r="AB3447" s="95" t="e">
        <f t="shared" si="3575"/>
        <v>#DIV/0!</v>
      </c>
      <c r="AC3447" s="95" t="e">
        <f t="shared" si="3576"/>
        <v>#DIV/0!</v>
      </c>
      <c r="AD3447" s="95" t="e">
        <f t="shared" si="3577"/>
        <v>#DIV/0!</v>
      </c>
      <c r="AE3447" s="95" t="e">
        <f t="shared" si="3578"/>
        <v>#DIV/0!</v>
      </c>
      <c r="AF3447" s="95" t="e">
        <f t="shared" si="3579"/>
        <v>#DIV/0!</v>
      </c>
      <c r="AG3447" s="95" t="e">
        <f t="shared" si="3580"/>
        <v>#DIV/0!</v>
      </c>
      <c r="AH3447" s="95" t="e">
        <f t="shared" si="3581"/>
        <v>#DIV/0!</v>
      </c>
      <c r="AI3447" s="95" t="e">
        <f t="shared" si="3582"/>
        <v>#DIV/0!</v>
      </c>
      <c r="AJ3447" s="95" t="e">
        <f t="shared" si="3583"/>
        <v>#DIV/0!</v>
      </c>
      <c r="AK3447" s="95" t="e">
        <f t="shared" si="3584"/>
        <v>#DIV/0!</v>
      </c>
      <c r="AL3447" s="95" t="e">
        <f t="shared" si="3585"/>
        <v>#DIV/0!</v>
      </c>
      <c r="AM3447" s="95" t="e">
        <f t="shared" si="3586"/>
        <v>#DIV/0!</v>
      </c>
      <c r="AN3447" s="95" t="e">
        <f t="shared" si="3587"/>
        <v>#DIV/0!</v>
      </c>
      <c r="AO3447" s="95" t="e">
        <f t="shared" si="3588"/>
        <v>#DIV/0!</v>
      </c>
      <c r="AP3447" s="95" t="e">
        <f t="shared" si="3589"/>
        <v>#DIV/0!</v>
      </c>
      <c r="AQ3447" s="95" t="e">
        <f t="shared" si="3590"/>
        <v>#DIV/0!</v>
      </c>
      <c r="AR3447" s="95" t="e">
        <f t="shared" si="3591"/>
        <v>#DIV/0!</v>
      </c>
      <c r="AS3447" s="95" t="e">
        <f t="shared" si="3592"/>
        <v>#DIV/0!</v>
      </c>
      <c r="AT3447" s="95" t="e">
        <f t="shared" si="3593"/>
        <v>#DIV/0!</v>
      </c>
      <c r="AU3447" s="95" t="e">
        <f t="shared" si="3594"/>
        <v>#DIV/0!</v>
      </c>
      <c r="AV3447" s="95" t="e">
        <f t="shared" si="3595"/>
        <v>#DIV/0!</v>
      </c>
      <c r="AW3447" s="95" t="e">
        <f t="shared" si="3596"/>
        <v>#DIV/0!</v>
      </c>
      <c r="AX3447" s="95" t="e">
        <f t="shared" si="3597"/>
        <v>#DIV/0!</v>
      </c>
      <c r="AY3447" s="95" t="e">
        <f t="shared" si="3598"/>
        <v>#DIV/0!</v>
      </c>
      <c r="AZ3447" s="213" t="e">
        <f t="shared" si="3599"/>
        <v>#DIV/0!</v>
      </c>
      <c r="BA3447" s="201" t="e">
        <f t="shared" si="3600"/>
        <v>#DIV/0!</v>
      </c>
      <c r="BB3447" s="201" t="e">
        <f t="shared" si="3601"/>
        <v>#DIV/0!</v>
      </c>
      <c r="BC3447" s="201" t="e">
        <f t="shared" si="3602"/>
        <v>#DIV/0!</v>
      </c>
      <c r="BD3447" s="201" t="e">
        <f t="shared" si="3603"/>
        <v>#DIV/0!</v>
      </c>
      <c r="BE3447" s="201" t="e">
        <f t="shared" si="3604"/>
        <v>#DIV/0!</v>
      </c>
      <c r="BG3447" s="99" t="e">
        <f t="shared" si="3607"/>
        <v>#DIV/0!</v>
      </c>
      <c r="BH3447" s="99" t="e">
        <f t="shared" si="3608"/>
        <v>#DIV/0!</v>
      </c>
      <c r="BI3447" s="99" t="e">
        <f t="shared" si="3609"/>
        <v>#DIV/0!</v>
      </c>
      <c r="BJ3447" s="99" t="e">
        <f t="shared" si="3610"/>
        <v>#DIV/0!</v>
      </c>
      <c r="BK3447" s="99" t="e">
        <f t="shared" si="3611"/>
        <v>#DIV/0!</v>
      </c>
      <c r="BL3447" s="99" t="e">
        <f t="shared" si="3612"/>
        <v>#DIV/0!</v>
      </c>
      <c r="BM3447" s="99" t="e">
        <f t="shared" si="3613"/>
        <v>#DIV/0!</v>
      </c>
      <c r="BN3447" s="99" t="e">
        <f t="shared" si="3614"/>
        <v>#DIV/0!</v>
      </c>
      <c r="BO3447" s="99" t="e">
        <f t="shared" si="3615"/>
        <v>#DIV/0!</v>
      </c>
      <c r="BP3447" s="99" t="e">
        <f t="shared" si="3616"/>
        <v>#DIV/0!</v>
      </c>
      <c r="BQ3447" s="99" t="e">
        <f t="shared" si="3617"/>
        <v>#DIV/0!</v>
      </c>
      <c r="BR3447" s="99" t="e">
        <f t="shared" si="3618"/>
        <v>#DIV/0!</v>
      </c>
      <c r="BS3447" s="99">
        <f t="shared" si="3605"/>
        <v>1.2352080327940418</v>
      </c>
      <c r="BT3447" s="99">
        <f t="shared" si="3606"/>
        <v>0.8</v>
      </c>
    </row>
    <row r="3448" spans="1:72" ht="13" x14ac:dyDescent="0.25">
      <c r="A3448" s="93">
        <v>40294</v>
      </c>
      <c r="B3448" s="94">
        <v>0.36672582023229039</v>
      </c>
      <c r="C3448" s="101">
        <v>1.4</v>
      </c>
      <c r="D3448" s="205">
        <v>7.1619999999999999</v>
      </c>
      <c r="E3448" s="207" t="e">
        <f t="shared" si="3619"/>
        <v>#DIV/0!</v>
      </c>
      <c r="G3448" s="95" t="e">
        <f t="shared" si="3555"/>
        <v>#DIV/0!</v>
      </c>
      <c r="H3448" s="95">
        <f t="shared" si="3556"/>
        <v>0</v>
      </c>
      <c r="I3448" s="95">
        <f t="shared" si="3557"/>
        <v>1.0332741797677096</v>
      </c>
      <c r="J3448" s="100">
        <f t="shared" si="3558"/>
        <v>0</v>
      </c>
      <c r="K3448" s="100" t="e">
        <f t="shared" si="3559"/>
        <v>#DIV/0!</v>
      </c>
      <c r="L3448" s="100" t="e">
        <f t="shared" si="3560"/>
        <v>#DIV/0!</v>
      </c>
      <c r="M3448" s="100" t="e">
        <f t="shared" si="3561"/>
        <v>#DIV/0!</v>
      </c>
      <c r="N3448" s="100" t="e">
        <f t="shared" si="3562"/>
        <v>#DIV/0!</v>
      </c>
      <c r="O3448" s="100" t="e">
        <f t="shared" si="3563"/>
        <v>#DIV/0!</v>
      </c>
      <c r="P3448" s="100" t="e">
        <f t="shared" si="3564"/>
        <v>#DIV/0!</v>
      </c>
      <c r="Q3448" s="100" t="e">
        <f t="shared" si="3565"/>
        <v>#DIV/0!</v>
      </c>
      <c r="R3448" s="100" t="e">
        <f t="shared" si="3566"/>
        <v>#DIV/0!</v>
      </c>
      <c r="S3448" s="100" t="e">
        <f t="shared" si="3567"/>
        <v>#DIV/0!</v>
      </c>
      <c r="T3448" s="100" t="e">
        <f t="shared" si="3568"/>
        <v>#DIV/0!</v>
      </c>
      <c r="U3448" s="100" t="e">
        <f t="shared" si="3569"/>
        <v>#DIV/0!</v>
      </c>
      <c r="V3448" s="100" t="e">
        <f t="shared" si="3570"/>
        <v>#DIV/0!</v>
      </c>
      <c r="W3448" s="100" t="e">
        <f t="shared" si="3571"/>
        <v>#DIV/0!</v>
      </c>
      <c r="X3448" s="100" t="e">
        <f t="shared" si="3572"/>
        <v>#DIV/0!</v>
      </c>
      <c r="Y3448" s="100" t="e">
        <f t="shared" si="3573"/>
        <v>#DIV/0!</v>
      </c>
      <c r="Z3448" s="100" t="e">
        <f t="shared" si="3574"/>
        <v>#DIV/0!</v>
      </c>
      <c r="AA3448" s="100" t="e">
        <f t="shared" si="3554"/>
        <v>#DIV/0!</v>
      </c>
      <c r="AB3448" s="95" t="e">
        <f t="shared" si="3575"/>
        <v>#DIV/0!</v>
      </c>
      <c r="AC3448" s="95" t="e">
        <f t="shared" si="3576"/>
        <v>#DIV/0!</v>
      </c>
      <c r="AD3448" s="95" t="e">
        <f t="shared" si="3577"/>
        <v>#DIV/0!</v>
      </c>
      <c r="AE3448" s="95" t="e">
        <f t="shared" si="3578"/>
        <v>#DIV/0!</v>
      </c>
      <c r="AF3448" s="95" t="e">
        <f t="shared" si="3579"/>
        <v>#DIV/0!</v>
      </c>
      <c r="AG3448" s="95" t="e">
        <f t="shared" si="3580"/>
        <v>#DIV/0!</v>
      </c>
      <c r="AH3448" s="95" t="e">
        <f t="shared" si="3581"/>
        <v>#DIV/0!</v>
      </c>
      <c r="AI3448" s="95" t="e">
        <f t="shared" si="3582"/>
        <v>#DIV/0!</v>
      </c>
      <c r="AJ3448" s="95" t="e">
        <f t="shared" si="3583"/>
        <v>#DIV/0!</v>
      </c>
      <c r="AK3448" s="95" t="e">
        <f t="shared" si="3584"/>
        <v>#DIV/0!</v>
      </c>
      <c r="AL3448" s="95" t="e">
        <f t="shared" si="3585"/>
        <v>#DIV/0!</v>
      </c>
      <c r="AM3448" s="95" t="e">
        <f t="shared" si="3586"/>
        <v>#DIV/0!</v>
      </c>
      <c r="AN3448" s="95" t="e">
        <f t="shared" si="3587"/>
        <v>#DIV/0!</v>
      </c>
      <c r="AO3448" s="95" t="e">
        <f t="shared" si="3588"/>
        <v>#DIV/0!</v>
      </c>
      <c r="AP3448" s="95" t="e">
        <f t="shared" si="3589"/>
        <v>#DIV/0!</v>
      </c>
      <c r="AQ3448" s="95" t="e">
        <f t="shared" si="3590"/>
        <v>#DIV/0!</v>
      </c>
      <c r="AR3448" s="95" t="e">
        <f t="shared" si="3591"/>
        <v>#DIV/0!</v>
      </c>
      <c r="AS3448" s="95" t="e">
        <f t="shared" si="3592"/>
        <v>#DIV/0!</v>
      </c>
      <c r="AT3448" s="95" t="e">
        <f t="shared" si="3593"/>
        <v>#DIV/0!</v>
      </c>
      <c r="AU3448" s="95" t="e">
        <f t="shared" si="3594"/>
        <v>#DIV/0!</v>
      </c>
      <c r="AV3448" s="95" t="e">
        <f t="shared" si="3595"/>
        <v>#DIV/0!</v>
      </c>
      <c r="AW3448" s="95" t="e">
        <f t="shared" si="3596"/>
        <v>#DIV/0!</v>
      </c>
      <c r="AX3448" s="95" t="e">
        <f t="shared" si="3597"/>
        <v>#DIV/0!</v>
      </c>
      <c r="AY3448" s="95" t="e">
        <f t="shared" si="3598"/>
        <v>#DIV/0!</v>
      </c>
      <c r="AZ3448" s="213" t="e">
        <f t="shared" si="3599"/>
        <v>#DIV/0!</v>
      </c>
      <c r="BA3448" s="201" t="e">
        <f t="shared" si="3600"/>
        <v>#DIV/0!</v>
      </c>
      <c r="BB3448" s="201" t="e">
        <f t="shared" si="3601"/>
        <v>#DIV/0!</v>
      </c>
      <c r="BC3448" s="201" t="e">
        <f t="shared" si="3602"/>
        <v>#DIV/0!</v>
      </c>
      <c r="BD3448" s="201" t="e">
        <f t="shared" si="3603"/>
        <v>#DIV/0!</v>
      </c>
      <c r="BE3448" s="201" t="e">
        <f t="shared" si="3604"/>
        <v>#DIV/0!</v>
      </c>
      <c r="BG3448" s="99" t="e">
        <f t="shared" si="3607"/>
        <v>#DIV/0!</v>
      </c>
      <c r="BH3448" s="99" t="e">
        <f t="shared" si="3608"/>
        <v>#DIV/0!</v>
      </c>
      <c r="BI3448" s="99" t="e">
        <f t="shared" si="3609"/>
        <v>#DIV/0!</v>
      </c>
      <c r="BJ3448" s="99" t="e">
        <f t="shared" si="3610"/>
        <v>#DIV/0!</v>
      </c>
      <c r="BK3448" s="99" t="e">
        <f t="shared" si="3611"/>
        <v>#DIV/0!</v>
      </c>
      <c r="BL3448" s="99" t="e">
        <f t="shared" si="3612"/>
        <v>#DIV/0!</v>
      </c>
      <c r="BM3448" s="99" t="e">
        <f t="shared" si="3613"/>
        <v>#DIV/0!</v>
      </c>
      <c r="BN3448" s="99" t="e">
        <f t="shared" si="3614"/>
        <v>#DIV/0!</v>
      </c>
      <c r="BO3448" s="99" t="e">
        <f t="shared" si="3615"/>
        <v>#DIV/0!</v>
      </c>
      <c r="BP3448" s="99" t="e">
        <f t="shared" si="3616"/>
        <v>#DIV/0!</v>
      </c>
      <c r="BQ3448" s="99" t="e">
        <f t="shared" si="3617"/>
        <v>#DIV/0!</v>
      </c>
      <c r="BR3448" s="99" t="e">
        <f t="shared" si="3618"/>
        <v>#DIV/0!</v>
      </c>
      <c r="BS3448" s="99">
        <f t="shared" si="3605"/>
        <v>0.36672582023229039</v>
      </c>
      <c r="BT3448" s="99">
        <f t="shared" si="3606"/>
        <v>1.4</v>
      </c>
    </row>
    <row r="3449" spans="1:72" ht="13" x14ac:dyDescent="0.25">
      <c r="A3449" s="93">
        <v>40295</v>
      </c>
      <c r="B3449" s="94">
        <v>0</v>
      </c>
      <c r="C3449" s="101">
        <v>1.3</v>
      </c>
      <c r="D3449" s="205">
        <v>6.8479999999999999</v>
      </c>
      <c r="E3449" s="207" t="e">
        <f t="shared" si="3619"/>
        <v>#DIV/0!</v>
      </c>
      <c r="G3449" s="95" t="e">
        <f t="shared" si="3555"/>
        <v>#DIV/0!</v>
      </c>
      <c r="H3449" s="95">
        <f t="shared" si="3556"/>
        <v>0</v>
      </c>
      <c r="I3449" s="95">
        <f t="shared" si="3557"/>
        <v>1.3</v>
      </c>
      <c r="J3449" s="100">
        <f t="shared" si="3558"/>
        <v>0</v>
      </c>
      <c r="K3449" s="100" t="e">
        <f t="shared" si="3559"/>
        <v>#DIV/0!</v>
      </c>
      <c r="L3449" s="100" t="e">
        <f t="shared" si="3560"/>
        <v>#DIV/0!</v>
      </c>
      <c r="M3449" s="100" t="e">
        <f t="shared" si="3561"/>
        <v>#DIV/0!</v>
      </c>
      <c r="N3449" s="100" t="e">
        <f t="shared" si="3562"/>
        <v>#DIV/0!</v>
      </c>
      <c r="O3449" s="100" t="e">
        <f t="shared" si="3563"/>
        <v>#DIV/0!</v>
      </c>
      <c r="P3449" s="100" t="e">
        <f t="shared" si="3564"/>
        <v>#DIV/0!</v>
      </c>
      <c r="Q3449" s="100" t="e">
        <f t="shared" si="3565"/>
        <v>#DIV/0!</v>
      </c>
      <c r="R3449" s="100" t="e">
        <f t="shared" si="3566"/>
        <v>#DIV/0!</v>
      </c>
      <c r="S3449" s="100" t="e">
        <f t="shared" si="3567"/>
        <v>#DIV/0!</v>
      </c>
      <c r="T3449" s="100" t="e">
        <f t="shared" si="3568"/>
        <v>#DIV/0!</v>
      </c>
      <c r="U3449" s="100" t="e">
        <f t="shared" si="3569"/>
        <v>#DIV/0!</v>
      </c>
      <c r="V3449" s="100" t="e">
        <f t="shared" si="3570"/>
        <v>#DIV/0!</v>
      </c>
      <c r="W3449" s="100" t="e">
        <f t="shared" si="3571"/>
        <v>#DIV/0!</v>
      </c>
      <c r="X3449" s="100" t="e">
        <f t="shared" si="3572"/>
        <v>#DIV/0!</v>
      </c>
      <c r="Y3449" s="100" t="e">
        <f t="shared" si="3573"/>
        <v>#DIV/0!</v>
      </c>
      <c r="Z3449" s="100" t="e">
        <f t="shared" si="3574"/>
        <v>#DIV/0!</v>
      </c>
      <c r="AA3449" s="100" t="e">
        <f t="shared" si="3554"/>
        <v>#DIV/0!</v>
      </c>
      <c r="AB3449" s="95" t="e">
        <f t="shared" si="3575"/>
        <v>#DIV/0!</v>
      </c>
      <c r="AC3449" s="95" t="e">
        <f t="shared" si="3576"/>
        <v>#DIV/0!</v>
      </c>
      <c r="AD3449" s="95" t="e">
        <f t="shared" si="3577"/>
        <v>#DIV/0!</v>
      </c>
      <c r="AE3449" s="95" t="e">
        <f t="shared" si="3578"/>
        <v>#DIV/0!</v>
      </c>
      <c r="AF3449" s="95" t="e">
        <f t="shared" si="3579"/>
        <v>#DIV/0!</v>
      </c>
      <c r="AG3449" s="95" t="e">
        <f t="shared" si="3580"/>
        <v>#DIV/0!</v>
      </c>
      <c r="AH3449" s="95" t="e">
        <f t="shared" si="3581"/>
        <v>#DIV/0!</v>
      </c>
      <c r="AI3449" s="95" t="e">
        <f t="shared" si="3582"/>
        <v>#DIV/0!</v>
      </c>
      <c r="AJ3449" s="95" t="e">
        <f t="shared" si="3583"/>
        <v>#DIV/0!</v>
      </c>
      <c r="AK3449" s="95" t="e">
        <f t="shared" si="3584"/>
        <v>#DIV/0!</v>
      </c>
      <c r="AL3449" s="95" t="e">
        <f t="shared" si="3585"/>
        <v>#DIV/0!</v>
      </c>
      <c r="AM3449" s="95" t="e">
        <f t="shared" si="3586"/>
        <v>#DIV/0!</v>
      </c>
      <c r="AN3449" s="95" t="e">
        <f t="shared" si="3587"/>
        <v>#DIV/0!</v>
      </c>
      <c r="AO3449" s="95" t="e">
        <f t="shared" si="3588"/>
        <v>#DIV/0!</v>
      </c>
      <c r="AP3449" s="95" t="e">
        <f t="shared" si="3589"/>
        <v>#DIV/0!</v>
      </c>
      <c r="AQ3449" s="95" t="e">
        <f t="shared" si="3590"/>
        <v>#DIV/0!</v>
      </c>
      <c r="AR3449" s="95" t="e">
        <f t="shared" si="3591"/>
        <v>#DIV/0!</v>
      </c>
      <c r="AS3449" s="95" t="e">
        <f t="shared" si="3592"/>
        <v>#DIV/0!</v>
      </c>
      <c r="AT3449" s="95" t="e">
        <f t="shared" si="3593"/>
        <v>#DIV/0!</v>
      </c>
      <c r="AU3449" s="95" t="e">
        <f t="shared" si="3594"/>
        <v>#DIV/0!</v>
      </c>
      <c r="AV3449" s="95" t="e">
        <f t="shared" si="3595"/>
        <v>#DIV/0!</v>
      </c>
      <c r="AW3449" s="95" t="e">
        <f t="shared" si="3596"/>
        <v>#DIV/0!</v>
      </c>
      <c r="AX3449" s="95" t="e">
        <f t="shared" si="3597"/>
        <v>#DIV/0!</v>
      </c>
      <c r="AY3449" s="95" t="e">
        <f t="shared" si="3598"/>
        <v>#DIV/0!</v>
      </c>
      <c r="AZ3449" s="213" t="e">
        <f t="shared" si="3599"/>
        <v>#DIV/0!</v>
      </c>
      <c r="BA3449" s="201" t="e">
        <f t="shared" si="3600"/>
        <v>#DIV/0!</v>
      </c>
      <c r="BB3449" s="201" t="e">
        <f t="shared" si="3601"/>
        <v>#DIV/0!</v>
      </c>
      <c r="BC3449" s="201" t="e">
        <f t="shared" si="3602"/>
        <v>#DIV/0!</v>
      </c>
      <c r="BD3449" s="201" t="e">
        <f t="shared" si="3603"/>
        <v>#DIV/0!</v>
      </c>
      <c r="BE3449" s="201" t="e">
        <f t="shared" si="3604"/>
        <v>#DIV/0!</v>
      </c>
      <c r="BG3449" s="99" t="e">
        <f t="shared" si="3607"/>
        <v>#DIV/0!</v>
      </c>
      <c r="BH3449" s="99" t="e">
        <f t="shared" si="3608"/>
        <v>#DIV/0!</v>
      </c>
      <c r="BI3449" s="99" t="e">
        <f t="shared" si="3609"/>
        <v>#DIV/0!</v>
      </c>
      <c r="BJ3449" s="99" t="e">
        <f t="shared" si="3610"/>
        <v>#DIV/0!</v>
      </c>
      <c r="BK3449" s="99" t="e">
        <f t="shared" si="3611"/>
        <v>#DIV/0!</v>
      </c>
      <c r="BL3449" s="99" t="e">
        <f t="shared" si="3612"/>
        <v>#DIV/0!</v>
      </c>
      <c r="BM3449" s="99" t="e">
        <f t="shared" si="3613"/>
        <v>#DIV/0!</v>
      </c>
      <c r="BN3449" s="99" t="e">
        <f t="shared" si="3614"/>
        <v>#DIV/0!</v>
      </c>
      <c r="BO3449" s="99" t="e">
        <f t="shared" si="3615"/>
        <v>#DIV/0!</v>
      </c>
      <c r="BP3449" s="99" t="e">
        <f t="shared" si="3616"/>
        <v>#DIV/0!</v>
      </c>
      <c r="BQ3449" s="99" t="e">
        <f t="shared" si="3617"/>
        <v>#DIV/0!</v>
      </c>
      <c r="BR3449" s="99" t="e">
        <f t="shared" si="3618"/>
        <v>#DIV/0!</v>
      </c>
      <c r="BS3449" s="99">
        <f t="shared" si="3605"/>
        <v>0</v>
      </c>
      <c r="BT3449" s="99">
        <f t="shared" si="3606"/>
        <v>1.3</v>
      </c>
    </row>
    <row r="3450" spans="1:72" ht="13" x14ac:dyDescent="0.25">
      <c r="A3450" s="93">
        <v>40296</v>
      </c>
      <c r="B3450" s="94">
        <v>0</v>
      </c>
      <c r="C3450" s="101">
        <v>1.4</v>
      </c>
      <c r="D3450" s="205">
        <v>6.681</v>
      </c>
      <c r="E3450" s="207" t="e">
        <f t="shared" si="3619"/>
        <v>#DIV/0!</v>
      </c>
      <c r="G3450" s="95" t="e">
        <f t="shared" si="3555"/>
        <v>#DIV/0!</v>
      </c>
      <c r="H3450" s="95">
        <f t="shared" si="3556"/>
        <v>0</v>
      </c>
      <c r="I3450" s="95">
        <f t="shared" si="3557"/>
        <v>1.4</v>
      </c>
      <c r="J3450" s="100">
        <f t="shared" si="3558"/>
        <v>0</v>
      </c>
      <c r="K3450" s="100" t="e">
        <f t="shared" si="3559"/>
        <v>#DIV/0!</v>
      </c>
      <c r="L3450" s="100" t="e">
        <f t="shared" si="3560"/>
        <v>#DIV/0!</v>
      </c>
      <c r="M3450" s="100" t="e">
        <f t="shared" si="3561"/>
        <v>#DIV/0!</v>
      </c>
      <c r="N3450" s="100" t="e">
        <f t="shared" si="3562"/>
        <v>#DIV/0!</v>
      </c>
      <c r="O3450" s="100" t="e">
        <f t="shared" si="3563"/>
        <v>#DIV/0!</v>
      </c>
      <c r="P3450" s="100" t="e">
        <f t="shared" si="3564"/>
        <v>#DIV/0!</v>
      </c>
      <c r="Q3450" s="100" t="e">
        <f t="shared" si="3565"/>
        <v>#DIV/0!</v>
      </c>
      <c r="R3450" s="100" t="e">
        <f t="shared" si="3566"/>
        <v>#DIV/0!</v>
      </c>
      <c r="S3450" s="100" t="e">
        <f t="shared" si="3567"/>
        <v>#DIV/0!</v>
      </c>
      <c r="T3450" s="100" t="e">
        <f t="shared" si="3568"/>
        <v>#DIV/0!</v>
      </c>
      <c r="U3450" s="100" t="e">
        <f t="shared" si="3569"/>
        <v>#DIV/0!</v>
      </c>
      <c r="V3450" s="100" t="e">
        <f t="shared" si="3570"/>
        <v>#DIV/0!</v>
      </c>
      <c r="W3450" s="100" t="e">
        <f t="shared" si="3571"/>
        <v>#DIV/0!</v>
      </c>
      <c r="X3450" s="100" t="e">
        <f t="shared" si="3572"/>
        <v>#DIV/0!</v>
      </c>
      <c r="Y3450" s="100" t="e">
        <f t="shared" si="3573"/>
        <v>#DIV/0!</v>
      </c>
      <c r="Z3450" s="100" t="e">
        <f t="shared" si="3574"/>
        <v>#DIV/0!</v>
      </c>
      <c r="AA3450" s="100" t="e">
        <f t="shared" si="3554"/>
        <v>#DIV/0!</v>
      </c>
      <c r="AB3450" s="95" t="e">
        <f t="shared" si="3575"/>
        <v>#DIV/0!</v>
      </c>
      <c r="AC3450" s="95" t="e">
        <f t="shared" si="3576"/>
        <v>#DIV/0!</v>
      </c>
      <c r="AD3450" s="95" t="e">
        <f t="shared" si="3577"/>
        <v>#DIV/0!</v>
      </c>
      <c r="AE3450" s="95" t="e">
        <f t="shared" si="3578"/>
        <v>#DIV/0!</v>
      </c>
      <c r="AF3450" s="95" t="e">
        <f t="shared" si="3579"/>
        <v>#DIV/0!</v>
      </c>
      <c r="AG3450" s="95" t="e">
        <f t="shared" si="3580"/>
        <v>#DIV/0!</v>
      </c>
      <c r="AH3450" s="95" t="e">
        <f t="shared" si="3581"/>
        <v>#DIV/0!</v>
      </c>
      <c r="AI3450" s="95" t="e">
        <f t="shared" si="3582"/>
        <v>#DIV/0!</v>
      </c>
      <c r="AJ3450" s="95" t="e">
        <f t="shared" si="3583"/>
        <v>#DIV/0!</v>
      </c>
      <c r="AK3450" s="95" t="e">
        <f t="shared" si="3584"/>
        <v>#DIV/0!</v>
      </c>
      <c r="AL3450" s="95" t="e">
        <f t="shared" si="3585"/>
        <v>#DIV/0!</v>
      </c>
      <c r="AM3450" s="95" t="e">
        <f t="shared" si="3586"/>
        <v>#DIV/0!</v>
      </c>
      <c r="AN3450" s="95" t="e">
        <f t="shared" si="3587"/>
        <v>#DIV/0!</v>
      </c>
      <c r="AO3450" s="95" t="e">
        <f t="shared" si="3588"/>
        <v>#DIV/0!</v>
      </c>
      <c r="AP3450" s="95" t="e">
        <f t="shared" si="3589"/>
        <v>#DIV/0!</v>
      </c>
      <c r="AQ3450" s="95" t="e">
        <f t="shared" si="3590"/>
        <v>#DIV/0!</v>
      </c>
      <c r="AR3450" s="95" t="e">
        <f t="shared" si="3591"/>
        <v>#DIV/0!</v>
      </c>
      <c r="AS3450" s="95" t="e">
        <f t="shared" si="3592"/>
        <v>#DIV/0!</v>
      </c>
      <c r="AT3450" s="95" t="e">
        <f t="shared" si="3593"/>
        <v>#DIV/0!</v>
      </c>
      <c r="AU3450" s="95" t="e">
        <f t="shared" si="3594"/>
        <v>#DIV/0!</v>
      </c>
      <c r="AV3450" s="95" t="e">
        <f t="shared" si="3595"/>
        <v>#DIV/0!</v>
      </c>
      <c r="AW3450" s="95" t="e">
        <f t="shared" si="3596"/>
        <v>#DIV/0!</v>
      </c>
      <c r="AX3450" s="95" t="e">
        <f t="shared" si="3597"/>
        <v>#DIV/0!</v>
      </c>
      <c r="AY3450" s="95" t="e">
        <f t="shared" si="3598"/>
        <v>#DIV/0!</v>
      </c>
      <c r="AZ3450" s="213" t="e">
        <f t="shared" si="3599"/>
        <v>#DIV/0!</v>
      </c>
      <c r="BA3450" s="201" t="e">
        <f t="shared" si="3600"/>
        <v>#DIV/0!</v>
      </c>
      <c r="BB3450" s="201" t="e">
        <f t="shared" si="3601"/>
        <v>#DIV/0!</v>
      </c>
      <c r="BC3450" s="201" t="e">
        <f t="shared" si="3602"/>
        <v>#DIV/0!</v>
      </c>
      <c r="BD3450" s="201" t="e">
        <f t="shared" si="3603"/>
        <v>#DIV/0!</v>
      </c>
      <c r="BE3450" s="201" t="e">
        <f t="shared" si="3604"/>
        <v>#DIV/0!</v>
      </c>
      <c r="BG3450" s="99" t="e">
        <f t="shared" si="3607"/>
        <v>#DIV/0!</v>
      </c>
      <c r="BH3450" s="99" t="e">
        <f t="shared" si="3608"/>
        <v>#DIV/0!</v>
      </c>
      <c r="BI3450" s="99" t="e">
        <f t="shared" si="3609"/>
        <v>#DIV/0!</v>
      </c>
      <c r="BJ3450" s="99" t="e">
        <f t="shared" si="3610"/>
        <v>#DIV/0!</v>
      </c>
      <c r="BK3450" s="99" t="e">
        <f t="shared" si="3611"/>
        <v>#DIV/0!</v>
      </c>
      <c r="BL3450" s="99" t="e">
        <f t="shared" si="3612"/>
        <v>#DIV/0!</v>
      </c>
      <c r="BM3450" s="99" t="e">
        <f t="shared" si="3613"/>
        <v>#DIV/0!</v>
      </c>
      <c r="BN3450" s="99" t="e">
        <f t="shared" si="3614"/>
        <v>#DIV/0!</v>
      </c>
      <c r="BO3450" s="99" t="e">
        <f t="shared" si="3615"/>
        <v>#DIV/0!</v>
      </c>
      <c r="BP3450" s="99" t="e">
        <f t="shared" si="3616"/>
        <v>#DIV/0!</v>
      </c>
      <c r="BQ3450" s="99" t="e">
        <f t="shared" si="3617"/>
        <v>#DIV/0!</v>
      </c>
      <c r="BR3450" s="99" t="e">
        <f t="shared" si="3618"/>
        <v>#DIV/0!</v>
      </c>
      <c r="BS3450" s="99">
        <f t="shared" si="3605"/>
        <v>0</v>
      </c>
      <c r="BT3450" s="99">
        <f t="shared" si="3606"/>
        <v>1.4</v>
      </c>
    </row>
    <row r="3451" spans="1:72" ht="13" x14ac:dyDescent="0.25">
      <c r="A3451" s="93">
        <v>40297</v>
      </c>
      <c r="B3451" s="94">
        <v>0</v>
      </c>
      <c r="C3451" s="101">
        <v>1.1000000000000001</v>
      </c>
      <c r="D3451" s="205">
        <v>6.5620000000000003</v>
      </c>
      <c r="E3451" s="207" t="e">
        <f t="shared" si="3619"/>
        <v>#DIV/0!</v>
      </c>
      <c r="G3451" s="95" t="e">
        <f t="shared" si="3555"/>
        <v>#DIV/0!</v>
      </c>
      <c r="H3451" s="95">
        <f t="shared" si="3556"/>
        <v>0</v>
      </c>
      <c r="I3451" s="95">
        <f t="shared" si="3557"/>
        <v>1.1000000000000001</v>
      </c>
      <c r="J3451" s="100">
        <f t="shared" si="3558"/>
        <v>0</v>
      </c>
      <c r="K3451" s="100" t="e">
        <f t="shared" si="3559"/>
        <v>#DIV/0!</v>
      </c>
      <c r="L3451" s="100" t="e">
        <f t="shared" si="3560"/>
        <v>#DIV/0!</v>
      </c>
      <c r="M3451" s="100" t="e">
        <f t="shared" si="3561"/>
        <v>#DIV/0!</v>
      </c>
      <c r="N3451" s="100" t="e">
        <f t="shared" si="3562"/>
        <v>#DIV/0!</v>
      </c>
      <c r="O3451" s="100" t="e">
        <f t="shared" si="3563"/>
        <v>#DIV/0!</v>
      </c>
      <c r="P3451" s="100" t="e">
        <f t="shared" si="3564"/>
        <v>#DIV/0!</v>
      </c>
      <c r="Q3451" s="100" t="e">
        <f t="shared" si="3565"/>
        <v>#DIV/0!</v>
      </c>
      <c r="R3451" s="100" t="e">
        <f t="shared" si="3566"/>
        <v>#DIV/0!</v>
      </c>
      <c r="S3451" s="100" t="e">
        <f t="shared" si="3567"/>
        <v>#DIV/0!</v>
      </c>
      <c r="T3451" s="100" t="e">
        <f t="shared" si="3568"/>
        <v>#DIV/0!</v>
      </c>
      <c r="U3451" s="100" t="e">
        <f t="shared" si="3569"/>
        <v>#DIV/0!</v>
      </c>
      <c r="V3451" s="100" t="e">
        <f t="shared" si="3570"/>
        <v>#DIV/0!</v>
      </c>
      <c r="W3451" s="100" t="e">
        <f t="shared" si="3571"/>
        <v>#DIV/0!</v>
      </c>
      <c r="X3451" s="100" t="e">
        <f t="shared" si="3572"/>
        <v>#DIV/0!</v>
      </c>
      <c r="Y3451" s="100" t="e">
        <f t="shared" si="3573"/>
        <v>#DIV/0!</v>
      </c>
      <c r="Z3451" s="100" t="e">
        <f t="shared" si="3574"/>
        <v>#DIV/0!</v>
      </c>
      <c r="AA3451" s="100" t="e">
        <f t="shared" si="3554"/>
        <v>#DIV/0!</v>
      </c>
      <c r="AB3451" s="95" t="e">
        <f t="shared" si="3575"/>
        <v>#DIV/0!</v>
      </c>
      <c r="AC3451" s="95" t="e">
        <f t="shared" si="3576"/>
        <v>#DIV/0!</v>
      </c>
      <c r="AD3451" s="95" t="e">
        <f t="shared" si="3577"/>
        <v>#DIV/0!</v>
      </c>
      <c r="AE3451" s="95" t="e">
        <f t="shared" si="3578"/>
        <v>#DIV/0!</v>
      </c>
      <c r="AF3451" s="95" t="e">
        <f t="shared" si="3579"/>
        <v>#DIV/0!</v>
      </c>
      <c r="AG3451" s="95" t="e">
        <f t="shared" si="3580"/>
        <v>#DIV/0!</v>
      </c>
      <c r="AH3451" s="95" t="e">
        <f t="shared" si="3581"/>
        <v>#DIV/0!</v>
      </c>
      <c r="AI3451" s="95" t="e">
        <f t="shared" si="3582"/>
        <v>#DIV/0!</v>
      </c>
      <c r="AJ3451" s="95" t="e">
        <f t="shared" si="3583"/>
        <v>#DIV/0!</v>
      </c>
      <c r="AK3451" s="95" t="e">
        <f t="shared" si="3584"/>
        <v>#DIV/0!</v>
      </c>
      <c r="AL3451" s="95" t="e">
        <f t="shared" si="3585"/>
        <v>#DIV/0!</v>
      </c>
      <c r="AM3451" s="95" t="e">
        <f t="shared" si="3586"/>
        <v>#DIV/0!</v>
      </c>
      <c r="AN3451" s="95" t="e">
        <f t="shared" si="3587"/>
        <v>#DIV/0!</v>
      </c>
      <c r="AO3451" s="95" t="e">
        <f t="shared" si="3588"/>
        <v>#DIV/0!</v>
      </c>
      <c r="AP3451" s="95" t="e">
        <f t="shared" si="3589"/>
        <v>#DIV/0!</v>
      </c>
      <c r="AQ3451" s="95" t="e">
        <f t="shared" si="3590"/>
        <v>#DIV/0!</v>
      </c>
      <c r="AR3451" s="95" t="e">
        <f t="shared" si="3591"/>
        <v>#DIV/0!</v>
      </c>
      <c r="AS3451" s="95" t="e">
        <f t="shared" si="3592"/>
        <v>#DIV/0!</v>
      </c>
      <c r="AT3451" s="95" t="e">
        <f t="shared" si="3593"/>
        <v>#DIV/0!</v>
      </c>
      <c r="AU3451" s="95" t="e">
        <f t="shared" si="3594"/>
        <v>#DIV/0!</v>
      </c>
      <c r="AV3451" s="95" t="e">
        <f t="shared" si="3595"/>
        <v>#DIV/0!</v>
      </c>
      <c r="AW3451" s="95" t="e">
        <f t="shared" si="3596"/>
        <v>#DIV/0!</v>
      </c>
      <c r="AX3451" s="95" t="e">
        <f t="shared" si="3597"/>
        <v>#DIV/0!</v>
      </c>
      <c r="AY3451" s="95" t="e">
        <f t="shared" si="3598"/>
        <v>#DIV/0!</v>
      </c>
      <c r="AZ3451" s="213" t="e">
        <f t="shared" si="3599"/>
        <v>#DIV/0!</v>
      </c>
      <c r="BA3451" s="201" t="e">
        <f t="shared" si="3600"/>
        <v>#DIV/0!</v>
      </c>
      <c r="BB3451" s="201" t="e">
        <f t="shared" si="3601"/>
        <v>#DIV/0!</v>
      </c>
      <c r="BC3451" s="201" t="e">
        <f t="shared" si="3602"/>
        <v>#DIV/0!</v>
      </c>
      <c r="BD3451" s="201" t="e">
        <f t="shared" si="3603"/>
        <v>#DIV/0!</v>
      </c>
      <c r="BE3451" s="201" t="e">
        <f t="shared" si="3604"/>
        <v>#DIV/0!</v>
      </c>
      <c r="BG3451" s="99" t="e">
        <f t="shared" si="3607"/>
        <v>#DIV/0!</v>
      </c>
      <c r="BH3451" s="99" t="e">
        <f t="shared" si="3608"/>
        <v>#DIV/0!</v>
      </c>
      <c r="BI3451" s="99" t="e">
        <f t="shared" si="3609"/>
        <v>#DIV/0!</v>
      </c>
      <c r="BJ3451" s="99" t="e">
        <f t="shared" si="3610"/>
        <v>#DIV/0!</v>
      </c>
      <c r="BK3451" s="99" t="e">
        <f t="shared" si="3611"/>
        <v>#DIV/0!</v>
      </c>
      <c r="BL3451" s="99" t="e">
        <f t="shared" si="3612"/>
        <v>#DIV/0!</v>
      </c>
      <c r="BM3451" s="99" t="e">
        <f t="shared" si="3613"/>
        <v>#DIV/0!</v>
      </c>
      <c r="BN3451" s="99" t="e">
        <f t="shared" si="3614"/>
        <v>#DIV/0!</v>
      </c>
      <c r="BO3451" s="99" t="e">
        <f t="shared" si="3615"/>
        <v>#DIV/0!</v>
      </c>
      <c r="BP3451" s="99" t="e">
        <f t="shared" si="3616"/>
        <v>#DIV/0!</v>
      </c>
      <c r="BQ3451" s="99" t="e">
        <f t="shared" si="3617"/>
        <v>#DIV/0!</v>
      </c>
      <c r="BR3451" s="99" t="e">
        <f t="shared" si="3618"/>
        <v>#DIV/0!</v>
      </c>
      <c r="BS3451" s="99">
        <f t="shared" si="3605"/>
        <v>0</v>
      </c>
      <c r="BT3451" s="99">
        <f t="shared" si="3606"/>
        <v>1.1000000000000001</v>
      </c>
    </row>
    <row r="3452" spans="1:72" ht="13" x14ac:dyDescent="0.25">
      <c r="A3452" s="93">
        <v>40298</v>
      </c>
      <c r="B3452" s="94">
        <v>0</v>
      </c>
      <c r="C3452" s="101">
        <v>1.9</v>
      </c>
      <c r="D3452" s="205">
        <v>6.6790000000000003</v>
      </c>
      <c r="E3452" s="207" t="e">
        <f t="shared" si="3619"/>
        <v>#DIV/0!</v>
      </c>
      <c r="G3452" s="95" t="e">
        <f t="shared" si="3555"/>
        <v>#DIV/0!</v>
      </c>
      <c r="H3452" s="95">
        <f t="shared" si="3556"/>
        <v>0</v>
      </c>
      <c r="I3452" s="95">
        <f t="shared" si="3557"/>
        <v>1.9</v>
      </c>
      <c r="J3452" s="100">
        <f t="shared" si="3558"/>
        <v>0</v>
      </c>
      <c r="K3452" s="100" t="e">
        <f t="shared" si="3559"/>
        <v>#DIV/0!</v>
      </c>
      <c r="L3452" s="100" t="e">
        <f t="shared" si="3560"/>
        <v>#DIV/0!</v>
      </c>
      <c r="M3452" s="100" t="e">
        <f t="shared" si="3561"/>
        <v>#DIV/0!</v>
      </c>
      <c r="N3452" s="100" t="e">
        <f t="shared" si="3562"/>
        <v>#DIV/0!</v>
      </c>
      <c r="O3452" s="100" t="e">
        <f t="shared" si="3563"/>
        <v>#DIV/0!</v>
      </c>
      <c r="P3452" s="100" t="e">
        <f t="shared" si="3564"/>
        <v>#DIV/0!</v>
      </c>
      <c r="Q3452" s="100" t="e">
        <f t="shared" si="3565"/>
        <v>#DIV/0!</v>
      </c>
      <c r="R3452" s="100" t="e">
        <f t="shared" si="3566"/>
        <v>#DIV/0!</v>
      </c>
      <c r="S3452" s="100" t="e">
        <f t="shared" si="3567"/>
        <v>#DIV/0!</v>
      </c>
      <c r="T3452" s="100" t="e">
        <f t="shared" si="3568"/>
        <v>#DIV/0!</v>
      </c>
      <c r="U3452" s="100" t="e">
        <f t="shared" si="3569"/>
        <v>#DIV/0!</v>
      </c>
      <c r="V3452" s="100" t="e">
        <f t="shared" si="3570"/>
        <v>#DIV/0!</v>
      </c>
      <c r="W3452" s="100" t="e">
        <f t="shared" si="3571"/>
        <v>#DIV/0!</v>
      </c>
      <c r="X3452" s="100" t="e">
        <f t="shared" si="3572"/>
        <v>#DIV/0!</v>
      </c>
      <c r="Y3452" s="100" t="e">
        <f t="shared" si="3573"/>
        <v>#DIV/0!</v>
      </c>
      <c r="Z3452" s="100" t="e">
        <f t="shared" si="3574"/>
        <v>#DIV/0!</v>
      </c>
      <c r="AA3452" s="100" t="e">
        <f t="shared" si="3554"/>
        <v>#DIV/0!</v>
      </c>
      <c r="AB3452" s="95" t="e">
        <f t="shared" si="3575"/>
        <v>#DIV/0!</v>
      </c>
      <c r="AC3452" s="95" t="e">
        <f t="shared" si="3576"/>
        <v>#DIV/0!</v>
      </c>
      <c r="AD3452" s="95" t="e">
        <f t="shared" si="3577"/>
        <v>#DIV/0!</v>
      </c>
      <c r="AE3452" s="95" t="e">
        <f t="shared" si="3578"/>
        <v>#DIV/0!</v>
      </c>
      <c r="AF3452" s="95" t="e">
        <f t="shared" si="3579"/>
        <v>#DIV/0!</v>
      </c>
      <c r="AG3452" s="95" t="e">
        <f t="shared" si="3580"/>
        <v>#DIV/0!</v>
      </c>
      <c r="AH3452" s="95" t="e">
        <f t="shared" si="3581"/>
        <v>#DIV/0!</v>
      </c>
      <c r="AI3452" s="95" t="e">
        <f t="shared" si="3582"/>
        <v>#DIV/0!</v>
      </c>
      <c r="AJ3452" s="95" t="e">
        <f t="shared" si="3583"/>
        <v>#DIV/0!</v>
      </c>
      <c r="AK3452" s="95" t="e">
        <f t="shared" si="3584"/>
        <v>#DIV/0!</v>
      </c>
      <c r="AL3452" s="95" t="e">
        <f t="shared" si="3585"/>
        <v>#DIV/0!</v>
      </c>
      <c r="AM3452" s="95" t="e">
        <f t="shared" si="3586"/>
        <v>#DIV/0!</v>
      </c>
      <c r="AN3452" s="95" t="e">
        <f t="shared" si="3587"/>
        <v>#DIV/0!</v>
      </c>
      <c r="AO3452" s="95" t="e">
        <f t="shared" si="3588"/>
        <v>#DIV/0!</v>
      </c>
      <c r="AP3452" s="95" t="e">
        <f t="shared" si="3589"/>
        <v>#DIV/0!</v>
      </c>
      <c r="AQ3452" s="95" t="e">
        <f t="shared" si="3590"/>
        <v>#DIV/0!</v>
      </c>
      <c r="AR3452" s="95" t="e">
        <f t="shared" si="3591"/>
        <v>#DIV/0!</v>
      </c>
      <c r="AS3452" s="95" t="e">
        <f t="shared" si="3592"/>
        <v>#DIV/0!</v>
      </c>
      <c r="AT3452" s="95" t="e">
        <f t="shared" si="3593"/>
        <v>#DIV/0!</v>
      </c>
      <c r="AU3452" s="95" t="e">
        <f t="shared" si="3594"/>
        <v>#DIV/0!</v>
      </c>
      <c r="AV3452" s="95" t="e">
        <f t="shared" si="3595"/>
        <v>#DIV/0!</v>
      </c>
      <c r="AW3452" s="95" t="e">
        <f t="shared" si="3596"/>
        <v>#DIV/0!</v>
      </c>
      <c r="AX3452" s="95" t="e">
        <f t="shared" si="3597"/>
        <v>#DIV/0!</v>
      </c>
      <c r="AY3452" s="95" t="e">
        <f t="shared" si="3598"/>
        <v>#DIV/0!</v>
      </c>
      <c r="AZ3452" s="213" t="e">
        <f t="shared" si="3599"/>
        <v>#DIV/0!</v>
      </c>
      <c r="BA3452" s="201" t="e">
        <f t="shared" si="3600"/>
        <v>#DIV/0!</v>
      </c>
      <c r="BB3452" s="201" t="e">
        <f t="shared" si="3601"/>
        <v>#DIV/0!</v>
      </c>
      <c r="BC3452" s="201" t="e">
        <f t="shared" si="3602"/>
        <v>#DIV/0!</v>
      </c>
      <c r="BD3452" s="201" t="e">
        <f t="shared" si="3603"/>
        <v>#DIV/0!</v>
      </c>
      <c r="BE3452" s="201" t="e">
        <f t="shared" si="3604"/>
        <v>#DIV/0!</v>
      </c>
      <c r="BG3452" s="99" t="e">
        <f t="shared" si="3607"/>
        <v>#DIV/0!</v>
      </c>
      <c r="BH3452" s="99" t="e">
        <f t="shared" si="3608"/>
        <v>#DIV/0!</v>
      </c>
      <c r="BI3452" s="99" t="e">
        <f t="shared" si="3609"/>
        <v>#DIV/0!</v>
      </c>
      <c r="BJ3452" s="99" t="e">
        <f t="shared" si="3610"/>
        <v>#DIV/0!</v>
      </c>
      <c r="BK3452" s="99" t="e">
        <f t="shared" si="3611"/>
        <v>#DIV/0!</v>
      </c>
      <c r="BL3452" s="99" t="e">
        <f t="shared" si="3612"/>
        <v>#DIV/0!</v>
      </c>
      <c r="BM3452" s="99" t="e">
        <f t="shared" si="3613"/>
        <v>#DIV/0!</v>
      </c>
      <c r="BN3452" s="99" t="e">
        <f t="shared" si="3614"/>
        <v>#DIV/0!</v>
      </c>
      <c r="BO3452" s="99" t="e">
        <f t="shared" si="3615"/>
        <v>#DIV/0!</v>
      </c>
      <c r="BP3452" s="99" t="e">
        <f t="shared" si="3616"/>
        <v>#DIV/0!</v>
      </c>
      <c r="BQ3452" s="99" t="e">
        <f t="shared" si="3617"/>
        <v>#DIV/0!</v>
      </c>
      <c r="BR3452" s="99" t="e">
        <f t="shared" si="3618"/>
        <v>#DIV/0!</v>
      </c>
      <c r="BS3452" s="99">
        <f t="shared" si="3605"/>
        <v>0</v>
      </c>
      <c r="BT3452" s="99">
        <f t="shared" si="3606"/>
        <v>1.9</v>
      </c>
    </row>
    <row r="3453" spans="1:72" ht="13" x14ac:dyDescent="0.25">
      <c r="A3453" s="93">
        <v>40299</v>
      </c>
      <c r="B3453" s="94">
        <v>0</v>
      </c>
      <c r="C3453" s="101">
        <v>1.9</v>
      </c>
      <c r="D3453" s="205">
        <v>6.1390000000000002</v>
      </c>
      <c r="E3453" s="207" t="e">
        <f t="shared" si="3619"/>
        <v>#DIV/0!</v>
      </c>
      <c r="G3453" s="95" t="e">
        <f t="shared" si="3555"/>
        <v>#DIV/0!</v>
      </c>
      <c r="H3453" s="95">
        <f t="shared" si="3556"/>
        <v>0</v>
      </c>
      <c r="I3453" s="95">
        <f t="shared" si="3557"/>
        <v>1.9</v>
      </c>
      <c r="J3453" s="100">
        <f t="shared" si="3558"/>
        <v>0</v>
      </c>
      <c r="K3453" s="100" t="e">
        <f t="shared" si="3559"/>
        <v>#DIV/0!</v>
      </c>
      <c r="L3453" s="100" t="e">
        <f t="shared" si="3560"/>
        <v>#DIV/0!</v>
      </c>
      <c r="M3453" s="100" t="e">
        <f t="shared" si="3561"/>
        <v>#DIV/0!</v>
      </c>
      <c r="N3453" s="100" t="e">
        <f t="shared" si="3562"/>
        <v>#DIV/0!</v>
      </c>
      <c r="O3453" s="100" t="e">
        <f t="shared" si="3563"/>
        <v>#DIV/0!</v>
      </c>
      <c r="P3453" s="100" t="e">
        <f t="shared" si="3564"/>
        <v>#DIV/0!</v>
      </c>
      <c r="Q3453" s="100" t="e">
        <f t="shared" si="3565"/>
        <v>#DIV/0!</v>
      </c>
      <c r="R3453" s="100" t="e">
        <f t="shared" si="3566"/>
        <v>#DIV/0!</v>
      </c>
      <c r="S3453" s="100" t="e">
        <f t="shared" si="3567"/>
        <v>#DIV/0!</v>
      </c>
      <c r="T3453" s="100" t="e">
        <f t="shared" si="3568"/>
        <v>#DIV/0!</v>
      </c>
      <c r="U3453" s="100" t="e">
        <f t="shared" si="3569"/>
        <v>#DIV/0!</v>
      </c>
      <c r="V3453" s="100" t="e">
        <f t="shared" si="3570"/>
        <v>#DIV/0!</v>
      </c>
      <c r="W3453" s="100" t="e">
        <f t="shared" si="3571"/>
        <v>#DIV/0!</v>
      </c>
      <c r="X3453" s="100" t="e">
        <f t="shared" si="3572"/>
        <v>#DIV/0!</v>
      </c>
      <c r="Y3453" s="100" t="e">
        <f t="shared" si="3573"/>
        <v>#DIV/0!</v>
      </c>
      <c r="Z3453" s="100" t="e">
        <f t="shared" si="3574"/>
        <v>#DIV/0!</v>
      </c>
      <c r="AA3453" s="100" t="e">
        <f t="shared" si="3554"/>
        <v>#DIV/0!</v>
      </c>
      <c r="AB3453" s="95" t="e">
        <f t="shared" si="3575"/>
        <v>#DIV/0!</v>
      </c>
      <c r="AC3453" s="95" t="e">
        <f t="shared" si="3576"/>
        <v>#DIV/0!</v>
      </c>
      <c r="AD3453" s="95" t="e">
        <f t="shared" si="3577"/>
        <v>#DIV/0!</v>
      </c>
      <c r="AE3453" s="95" t="e">
        <f t="shared" si="3578"/>
        <v>#DIV/0!</v>
      </c>
      <c r="AF3453" s="95" t="e">
        <f t="shared" si="3579"/>
        <v>#DIV/0!</v>
      </c>
      <c r="AG3453" s="95" t="e">
        <f t="shared" si="3580"/>
        <v>#DIV/0!</v>
      </c>
      <c r="AH3453" s="95" t="e">
        <f t="shared" si="3581"/>
        <v>#DIV/0!</v>
      </c>
      <c r="AI3453" s="95" t="e">
        <f t="shared" si="3582"/>
        <v>#DIV/0!</v>
      </c>
      <c r="AJ3453" s="95" t="e">
        <f t="shared" si="3583"/>
        <v>#DIV/0!</v>
      </c>
      <c r="AK3453" s="95" t="e">
        <f t="shared" si="3584"/>
        <v>#DIV/0!</v>
      </c>
      <c r="AL3453" s="95" t="e">
        <f t="shared" si="3585"/>
        <v>#DIV/0!</v>
      </c>
      <c r="AM3453" s="95" t="e">
        <f t="shared" si="3586"/>
        <v>#DIV/0!</v>
      </c>
      <c r="AN3453" s="95" t="e">
        <f t="shared" si="3587"/>
        <v>#DIV/0!</v>
      </c>
      <c r="AO3453" s="95" t="e">
        <f t="shared" si="3588"/>
        <v>#DIV/0!</v>
      </c>
      <c r="AP3453" s="95" t="e">
        <f t="shared" si="3589"/>
        <v>#DIV/0!</v>
      </c>
      <c r="AQ3453" s="95" t="e">
        <f t="shared" si="3590"/>
        <v>#DIV/0!</v>
      </c>
      <c r="AR3453" s="95" t="e">
        <f t="shared" si="3591"/>
        <v>#DIV/0!</v>
      </c>
      <c r="AS3453" s="95" t="e">
        <f t="shared" si="3592"/>
        <v>#DIV/0!</v>
      </c>
      <c r="AT3453" s="95" t="e">
        <f t="shared" si="3593"/>
        <v>#DIV/0!</v>
      </c>
      <c r="AU3453" s="95" t="e">
        <f t="shared" si="3594"/>
        <v>#DIV/0!</v>
      </c>
      <c r="AV3453" s="95" t="e">
        <f t="shared" si="3595"/>
        <v>#DIV/0!</v>
      </c>
      <c r="AW3453" s="95" t="e">
        <f t="shared" si="3596"/>
        <v>#DIV/0!</v>
      </c>
      <c r="AX3453" s="95" t="e">
        <f t="shared" si="3597"/>
        <v>#DIV/0!</v>
      </c>
      <c r="AY3453" s="95" t="e">
        <f t="shared" si="3598"/>
        <v>#DIV/0!</v>
      </c>
      <c r="AZ3453" s="213" t="e">
        <f t="shared" si="3599"/>
        <v>#DIV/0!</v>
      </c>
      <c r="BA3453" s="201" t="e">
        <f t="shared" si="3600"/>
        <v>#DIV/0!</v>
      </c>
      <c r="BB3453" s="201" t="e">
        <f t="shared" si="3601"/>
        <v>#DIV/0!</v>
      </c>
      <c r="BC3453" s="201" t="e">
        <f t="shared" si="3602"/>
        <v>#DIV/0!</v>
      </c>
      <c r="BD3453" s="201" t="e">
        <f t="shared" si="3603"/>
        <v>#DIV/0!</v>
      </c>
      <c r="BE3453" s="201" t="e">
        <f t="shared" si="3604"/>
        <v>#DIV/0!</v>
      </c>
      <c r="BG3453" s="99" t="e">
        <f t="shared" si="3607"/>
        <v>#DIV/0!</v>
      </c>
      <c r="BH3453" s="99" t="e">
        <f t="shared" si="3608"/>
        <v>#DIV/0!</v>
      </c>
      <c r="BI3453" s="99" t="e">
        <f t="shared" si="3609"/>
        <v>#DIV/0!</v>
      </c>
      <c r="BJ3453" s="99" t="e">
        <f t="shared" si="3610"/>
        <v>#DIV/0!</v>
      </c>
      <c r="BK3453" s="99" t="e">
        <f t="shared" si="3611"/>
        <v>#DIV/0!</v>
      </c>
      <c r="BL3453" s="99" t="e">
        <f t="shared" si="3612"/>
        <v>#DIV/0!</v>
      </c>
      <c r="BM3453" s="99" t="e">
        <f t="shared" si="3613"/>
        <v>#DIV/0!</v>
      </c>
      <c r="BN3453" s="99" t="e">
        <f t="shared" si="3614"/>
        <v>#DIV/0!</v>
      </c>
      <c r="BO3453" s="99" t="e">
        <f t="shared" si="3615"/>
        <v>#DIV/0!</v>
      </c>
      <c r="BP3453" s="99" t="e">
        <f t="shared" si="3616"/>
        <v>#DIV/0!</v>
      </c>
      <c r="BQ3453" s="99" t="e">
        <f t="shared" si="3617"/>
        <v>#DIV/0!</v>
      </c>
      <c r="BR3453" s="99" t="e">
        <f t="shared" si="3618"/>
        <v>#DIV/0!</v>
      </c>
      <c r="BS3453" s="99">
        <f t="shared" si="3605"/>
        <v>0</v>
      </c>
      <c r="BT3453" s="99">
        <f t="shared" si="3606"/>
        <v>1.9</v>
      </c>
    </row>
    <row r="3454" spans="1:72" ht="13" x14ac:dyDescent="0.25">
      <c r="A3454" s="93">
        <v>40300</v>
      </c>
      <c r="B3454" s="94">
        <v>0</v>
      </c>
      <c r="C3454" s="101">
        <v>1.4</v>
      </c>
      <c r="D3454" s="205">
        <v>5.7679999999999998</v>
      </c>
      <c r="E3454" s="207" t="e">
        <f t="shared" si="3619"/>
        <v>#DIV/0!</v>
      </c>
      <c r="G3454" s="95" t="e">
        <f t="shared" si="3555"/>
        <v>#DIV/0!</v>
      </c>
      <c r="H3454" s="95">
        <f t="shared" si="3556"/>
        <v>0</v>
      </c>
      <c r="I3454" s="95">
        <f t="shared" si="3557"/>
        <v>1.4</v>
      </c>
      <c r="J3454" s="100">
        <f t="shared" si="3558"/>
        <v>0</v>
      </c>
      <c r="K3454" s="100" t="e">
        <f t="shared" si="3559"/>
        <v>#DIV/0!</v>
      </c>
      <c r="L3454" s="100" t="e">
        <f t="shared" si="3560"/>
        <v>#DIV/0!</v>
      </c>
      <c r="M3454" s="100" t="e">
        <f t="shared" si="3561"/>
        <v>#DIV/0!</v>
      </c>
      <c r="N3454" s="100" t="e">
        <f t="shared" si="3562"/>
        <v>#DIV/0!</v>
      </c>
      <c r="O3454" s="100" t="e">
        <f t="shared" si="3563"/>
        <v>#DIV/0!</v>
      </c>
      <c r="P3454" s="100" t="e">
        <f t="shared" si="3564"/>
        <v>#DIV/0!</v>
      </c>
      <c r="Q3454" s="100" t="e">
        <f t="shared" si="3565"/>
        <v>#DIV/0!</v>
      </c>
      <c r="R3454" s="100" t="e">
        <f t="shared" si="3566"/>
        <v>#DIV/0!</v>
      </c>
      <c r="S3454" s="100" t="e">
        <f t="shared" si="3567"/>
        <v>#DIV/0!</v>
      </c>
      <c r="T3454" s="100" t="e">
        <f t="shared" si="3568"/>
        <v>#DIV/0!</v>
      </c>
      <c r="U3454" s="100" t="e">
        <f t="shared" si="3569"/>
        <v>#DIV/0!</v>
      </c>
      <c r="V3454" s="100" t="e">
        <f t="shared" si="3570"/>
        <v>#DIV/0!</v>
      </c>
      <c r="W3454" s="100" t="e">
        <f t="shared" si="3571"/>
        <v>#DIV/0!</v>
      </c>
      <c r="X3454" s="100" t="e">
        <f t="shared" si="3572"/>
        <v>#DIV/0!</v>
      </c>
      <c r="Y3454" s="100" t="e">
        <f t="shared" si="3573"/>
        <v>#DIV/0!</v>
      </c>
      <c r="Z3454" s="100" t="e">
        <f t="shared" si="3574"/>
        <v>#DIV/0!</v>
      </c>
      <c r="AA3454" s="100" t="e">
        <f t="shared" ref="AA3454:AA3517" si="3620">$O3454*0.9*AA$13</f>
        <v>#DIV/0!</v>
      </c>
      <c r="AB3454" s="95" t="e">
        <f t="shared" si="3575"/>
        <v>#DIV/0!</v>
      </c>
      <c r="AC3454" s="95" t="e">
        <f t="shared" si="3576"/>
        <v>#DIV/0!</v>
      </c>
      <c r="AD3454" s="95" t="e">
        <f t="shared" si="3577"/>
        <v>#DIV/0!</v>
      </c>
      <c r="AE3454" s="95" t="e">
        <f t="shared" si="3578"/>
        <v>#DIV/0!</v>
      </c>
      <c r="AF3454" s="95" t="e">
        <f t="shared" si="3579"/>
        <v>#DIV/0!</v>
      </c>
      <c r="AG3454" s="95" t="e">
        <f t="shared" si="3580"/>
        <v>#DIV/0!</v>
      </c>
      <c r="AH3454" s="95" t="e">
        <f t="shared" si="3581"/>
        <v>#DIV/0!</v>
      </c>
      <c r="AI3454" s="95" t="e">
        <f t="shared" si="3582"/>
        <v>#DIV/0!</v>
      </c>
      <c r="AJ3454" s="95" t="e">
        <f t="shared" si="3583"/>
        <v>#DIV/0!</v>
      </c>
      <c r="AK3454" s="95" t="e">
        <f t="shared" si="3584"/>
        <v>#DIV/0!</v>
      </c>
      <c r="AL3454" s="95" t="e">
        <f t="shared" si="3585"/>
        <v>#DIV/0!</v>
      </c>
      <c r="AM3454" s="95" t="e">
        <f t="shared" si="3586"/>
        <v>#DIV/0!</v>
      </c>
      <c r="AN3454" s="95" t="e">
        <f t="shared" si="3587"/>
        <v>#DIV/0!</v>
      </c>
      <c r="AO3454" s="95" t="e">
        <f t="shared" si="3588"/>
        <v>#DIV/0!</v>
      </c>
      <c r="AP3454" s="95" t="e">
        <f t="shared" si="3589"/>
        <v>#DIV/0!</v>
      </c>
      <c r="AQ3454" s="95" t="e">
        <f t="shared" si="3590"/>
        <v>#DIV/0!</v>
      </c>
      <c r="AR3454" s="95" t="e">
        <f t="shared" si="3591"/>
        <v>#DIV/0!</v>
      </c>
      <c r="AS3454" s="95" t="e">
        <f t="shared" si="3592"/>
        <v>#DIV/0!</v>
      </c>
      <c r="AT3454" s="95" t="e">
        <f t="shared" si="3593"/>
        <v>#DIV/0!</v>
      </c>
      <c r="AU3454" s="95" t="e">
        <f t="shared" si="3594"/>
        <v>#DIV/0!</v>
      </c>
      <c r="AV3454" s="95" t="e">
        <f t="shared" si="3595"/>
        <v>#DIV/0!</v>
      </c>
      <c r="AW3454" s="95" t="e">
        <f t="shared" si="3596"/>
        <v>#DIV/0!</v>
      </c>
      <c r="AX3454" s="95" t="e">
        <f t="shared" si="3597"/>
        <v>#DIV/0!</v>
      </c>
      <c r="AY3454" s="95" t="e">
        <f t="shared" si="3598"/>
        <v>#DIV/0!</v>
      </c>
      <c r="AZ3454" s="213" t="e">
        <f t="shared" si="3599"/>
        <v>#DIV/0!</v>
      </c>
      <c r="BA3454" s="201" t="e">
        <f t="shared" si="3600"/>
        <v>#DIV/0!</v>
      </c>
      <c r="BB3454" s="201" t="e">
        <f t="shared" si="3601"/>
        <v>#DIV/0!</v>
      </c>
      <c r="BC3454" s="201" t="e">
        <f t="shared" si="3602"/>
        <v>#DIV/0!</v>
      </c>
      <c r="BD3454" s="201" t="e">
        <f t="shared" si="3603"/>
        <v>#DIV/0!</v>
      </c>
      <c r="BE3454" s="201" t="e">
        <f t="shared" si="3604"/>
        <v>#DIV/0!</v>
      </c>
      <c r="BG3454" s="99" t="e">
        <f t="shared" si="3607"/>
        <v>#DIV/0!</v>
      </c>
      <c r="BH3454" s="99" t="e">
        <f t="shared" si="3608"/>
        <v>#DIV/0!</v>
      </c>
      <c r="BI3454" s="99" t="e">
        <f t="shared" si="3609"/>
        <v>#DIV/0!</v>
      </c>
      <c r="BJ3454" s="99" t="e">
        <f t="shared" si="3610"/>
        <v>#DIV/0!</v>
      </c>
      <c r="BK3454" s="99" t="e">
        <f t="shared" si="3611"/>
        <v>#DIV/0!</v>
      </c>
      <c r="BL3454" s="99" t="e">
        <f t="shared" si="3612"/>
        <v>#DIV/0!</v>
      </c>
      <c r="BM3454" s="99" t="e">
        <f t="shared" si="3613"/>
        <v>#DIV/0!</v>
      </c>
      <c r="BN3454" s="99" t="e">
        <f t="shared" si="3614"/>
        <v>#DIV/0!</v>
      </c>
      <c r="BO3454" s="99" t="e">
        <f t="shared" si="3615"/>
        <v>#DIV/0!</v>
      </c>
      <c r="BP3454" s="99" t="e">
        <f t="shared" si="3616"/>
        <v>#DIV/0!</v>
      </c>
      <c r="BQ3454" s="99" t="e">
        <f t="shared" si="3617"/>
        <v>#DIV/0!</v>
      </c>
      <c r="BR3454" s="99" t="e">
        <f t="shared" si="3618"/>
        <v>#DIV/0!</v>
      </c>
      <c r="BS3454" s="99">
        <f t="shared" si="3605"/>
        <v>0</v>
      </c>
      <c r="BT3454" s="99">
        <f t="shared" si="3606"/>
        <v>1.4</v>
      </c>
    </row>
    <row r="3455" spans="1:72" ht="13" x14ac:dyDescent="0.25">
      <c r="A3455" s="93">
        <v>40301</v>
      </c>
      <c r="B3455" s="94">
        <v>0</v>
      </c>
      <c r="C3455" s="101">
        <v>0.9</v>
      </c>
      <c r="D3455" s="205">
        <v>5.3019999999999996</v>
      </c>
      <c r="E3455" s="207" t="e">
        <f t="shared" si="3619"/>
        <v>#DIV/0!</v>
      </c>
      <c r="G3455" s="95" t="e">
        <f t="shared" si="3555"/>
        <v>#DIV/0!</v>
      </c>
      <c r="H3455" s="95">
        <f t="shared" si="3556"/>
        <v>0</v>
      </c>
      <c r="I3455" s="95">
        <f t="shared" si="3557"/>
        <v>0.9</v>
      </c>
      <c r="J3455" s="100">
        <f t="shared" si="3558"/>
        <v>0</v>
      </c>
      <c r="K3455" s="100" t="e">
        <f t="shared" si="3559"/>
        <v>#DIV/0!</v>
      </c>
      <c r="L3455" s="100" t="e">
        <f t="shared" si="3560"/>
        <v>#DIV/0!</v>
      </c>
      <c r="M3455" s="100" t="e">
        <f t="shared" si="3561"/>
        <v>#DIV/0!</v>
      </c>
      <c r="N3455" s="100" t="e">
        <f t="shared" si="3562"/>
        <v>#DIV/0!</v>
      </c>
      <c r="O3455" s="100" t="e">
        <f t="shared" si="3563"/>
        <v>#DIV/0!</v>
      </c>
      <c r="P3455" s="100" t="e">
        <f t="shared" si="3564"/>
        <v>#DIV/0!</v>
      </c>
      <c r="Q3455" s="100" t="e">
        <f t="shared" si="3565"/>
        <v>#DIV/0!</v>
      </c>
      <c r="R3455" s="100" t="e">
        <f t="shared" si="3566"/>
        <v>#DIV/0!</v>
      </c>
      <c r="S3455" s="100" t="e">
        <f t="shared" si="3567"/>
        <v>#DIV/0!</v>
      </c>
      <c r="T3455" s="100" t="e">
        <f t="shared" si="3568"/>
        <v>#DIV/0!</v>
      </c>
      <c r="U3455" s="100" t="e">
        <f t="shared" si="3569"/>
        <v>#DIV/0!</v>
      </c>
      <c r="V3455" s="100" t="e">
        <f t="shared" si="3570"/>
        <v>#DIV/0!</v>
      </c>
      <c r="W3455" s="100" t="e">
        <f t="shared" si="3571"/>
        <v>#DIV/0!</v>
      </c>
      <c r="X3455" s="100" t="e">
        <f t="shared" si="3572"/>
        <v>#DIV/0!</v>
      </c>
      <c r="Y3455" s="100" t="e">
        <f t="shared" si="3573"/>
        <v>#DIV/0!</v>
      </c>
      <c r="Z3455" s="100" t="e">
        <f t="shared" si="3574"/>
        <v>#DIV/0!</v>
      </c>
      <c r="AA3455" s="100" t="e">
        <f t="shared" si="3620"/>
        <v>#DIV/0!</v>
      </c>
      <c r="AB3455" s="95" t="e">
        <f t="shared" si="3575"/>
        <v>#DIV/0!</v>
      </c>
      <c r="AC3455" s="95" t="e">
        <f t="shared" si="3576"/>
        <v>#DIV/0!</v>
      </c>
      <c r="AD3455" s="95" t="e">
        <f t="shared" si="3577"/>
        <v>#DIV/0!</v>
      </c>
      <c r="AE3455" s="95" t="e">
        <f t="shared" si="3578"/>
        <v>#DIV/0!</v>
      </c>
      <c r="AF3455" s="95" t="e">
        <f t="shared" si="3579"/>
        <v>#DIV/0!</v>
      </c>
      <c r="AG3455" s="95" t="e">
        <f t="shared" si="3580"/>
        <v>#DIV/0!</v>
      </c>
      <c r="AH3455" s="95" t="e">
        <f t="shared" si="3581"/>
        <v>#DIV/0!</v>
      </c>
      <c r="AI3455" s="95" t="e">
        <f t="shared" si="3582"/>
        <v>#DIV/0!</v>
      </c>
      <c r="AJ3455" s="95" t="e">
        <f t="shared" si="3583"/>
        <v>#DIV/0!</v>
      </c>
      <c r="AK3455" s="95" t="e">
        <f t="shared" si="3584"/>
        <v>#DIV/0!</v>
      </c>
      <c r="AL3455" s="95" t="e">
        <f t="shared" si="3585"/>
        <v>#DIV/0!</v>
      </c>
      <c r="AM3455" s="95" t="e">
        <f t="shared" si="3586"/>
        <v>#DIV/0!</v>
      </c>
      <c r="AN3455" s="95" t="e">
        <f t="shared" si="3587"/>
        <v>#DIV/0!</v>
      </c>
      <c r="AO3455" s="95" t="e">
        <f t="shared" si="3588"/>
        <v>#DIV/0!</v>
      </c>
      <c r="AP3455" s="95" t="e">
        <f t="shared" si="3589"/>
        <v>#DIV/0!</v>
      </c>
      <c r="AQ3455" s="95" t="e">
        <f t="shared" si="3590"/>
        <v>#DIV/0!</v>
      </c>
      <c r="AR3455" s="95" t="e">
        <f t="shared" si="3591"/>
        <v>#DIV/0!</v>
      </c>
      <c r="AS3455" s="95" t="e">
        <f t="shared" si="3592"/>
        <v>#DIV/0!</v>
      </c>
      <c r="AT3455" s="95" t="e">
        <f t="shared" si="3593"/>
        <v>#DIV/0!</v>
      </c>
      <c r="AU3455" s="95" t="e">
        <f t="shared" si="3594"/>
        <v>#DIV/0!</v>
      </c>
      <c r="AV3455" s="95" t="e">
        <f t="shared" si="3595"/>
        <v>#DIV/0!</v>
      </c>
      <c r="AW3455" s="95" t="e">
        <f t="shared" si="3596"/>
        <v>#DIV/0!</v>
      </c>
      <c r="AX3455" s="95" t="e">
        <f t="shared" si="3597"/>
        <v>#DIV/0!</v>
      </c>
      <c r="AY3455" s="95" t="e">
        <f t="shared" si="3598"/>
        <v>#DIV/0!</v>
      </c>
      <c r="AZ3455" s="213" t="e">
        <f t="shared" si="3599"/>
        <v>#DIV/0!</v>
      </c>
      <c r="BA3455" s="201" t="e">
        <f t="shared" si="3600"/>
        <v>#DIV/0!</v>
      </c>
      <c r="BB3455" s="201" t="e">
        <f t="shared" si="3601"/>
        <v>#DIV/0!</v>
      </c>
      <c r="BC3455" s="201" t="e">
        <f t="shared" si="3602"/>
        <v>#DIV/0!</v>
      </c>
      <c r="BD3455" s="201" t="e">
        <f t="shared" si="3603"/>
        <v>#DIV/0!</v>
      </c>
      <c r="BE3455" s="201" t="e">
        <f t="shared" si="3604"/>
        <v>#DIV/0!</v>
      </c>
      <c r="BG3455" s="99" t="e">
        <f t="shared" si="3607"/>
        <v>#DIV/0!</v>
      </c>
      <c r="BH3455" s="99" t="e">
        <f t="shared" si="3608"/>
        <v>#DIV/0!</v>
      </c>
      <c r="BI3455" s="99" t="e">
        <f t="shared" si="3609"/>
        <v>#DIV/0!</v>
      </c>
      <c r="BJ3455" s="99" t="e">
        <f t="shared" si="3610"/>
        <v>#DIV/0!</v>
      </c>
      <c r="BK3455" s="99" t="e">
        <f t="shared" si="3611"/>
        <v>#DIV/0!</v>
      </c>
      <c r="BL3455" s="99" t="e">
        <f t="shared" si="3612"/>
        <v>#DIV/0!</v>
      </c>
      <c r="BM3455" s="99" t="e">
        <f t="shared" si="3613"/>
        <v>#DIV/0!</v>
      </c>
      <c r="BN3455" s="99" t="e">
        <f t="shared" si="3614"/>
        <v>#DIV/0!</v>
      </c>
      <c r="BO3455" s="99" t="e">
        <f t="shared" si="3615"/>
        <v>#DIV/0!</v>
      </c>
      <c r="BP3455" s="99" t="e">
        <f t="shared" si="3616"/>
        <v>#DIV/0!</v>
      </c>
      <c r="BQ3455" s="99" t="e">
        <f t="shared" si="3617"/>
        <v>#DIV/0!</v>
      </c>
      <c r="BR3455" s="99" t="e">
        <f t="shared" si="3618"/>
        <v>#DIV/0!</v>
      </c>
      <c r="BS3455" s="99">
        <f t="shared" si="3605"/>
        <v>0</v>
      </c>
      <c r="BT3455" s="99">
        <f t="shared" si="3606"/>
        <v>0.9</v>
      </c>
    </row>
    <row r="3456" spans="1:72" ht="13" x14ac:dyDescent="0.25">
      <c r="A3456" s="93">
        <v>40302</v>
      </c>
      <c r="B3456" s="94">
        <v>0</v>
      </c>
      <c r="C3456" s="101">
        <v>1</v>
      </c>
      <c r="D3456" s="205">
        <v>5.0090000000000003</v>
      </c>
      <c r="E3456" s="207" t="e">
        <f t="shared" si="3619"/>
        <v>#DIV/0!</v>
      </c>
      <c r="G3456" s="95" t="e">
        <f t="shared" si="3555"/>
        <v>#DIV/0!</v>
      </c>
      <c r="H3456" s="95">
        <f t="shared" si="3556"/>
        <v>0</v>
      </c>
      <c r="I3456" s="95">
        <f t="shared" si="3557"/>
        <v>1</v>
      </c>
      <c r="J3456" s="100">
        <f t="shared" si="3558"/>
        <v>0</v>
      </c>
      <c r="K3456" s="100" t="e">
        <f t="shared" si="3559"/>
        <v>#DIV/0!</v>
      </c>
      <c r="L3456" s="100" t="e">
        <f t="shared" si="3560"/>
        <v>#DIV/0!</v>
      </c>
      <c r="M3456" s="100" t="e">
        <f t="shared" si="3561"/>
        <v>#DIV/0!</v>
      </c>
      <c r="N3456" s="100" t="e">
        <f t="shared" si="3562"/>
        <v>#DIV/0!</v>
      </c>
      <c r="O3456" s="100" t="e">
        <f t="shared" si="3563"/>
        <v>#DIV/0!</v>
      </c>
      <c r="P3456" s="100" t="e">
        <f t="shared" si="3564"/>
        <v>#DIV/0!</v>
      </c>
      <c r="Q3456" s="100" t="e">
        <f t="shared" si="3565"/>
        <v>#DIV/0!</v>
      </c>
      <c r="R3456" s="100" t="e">
        <f t="shared" si="3566"/>
        <v>#DIV/0!</v>
      </c>
      <c r="S3456" s="100" t="e">
        <f t="shared" si="3567"/>
        <v>#DIV/0!</v>
      </c>
      <c r="T3456" s="100" t="e">
        <f t="shared" si="3568"/>
        <v>#DIV/0!</v>
      </c>
      <c r="U3456" s="100" t="e">
        <f t="shared" si="3569"/>
        <v>#DIV/0!</v>
      </c>
      <c r="V3456" s="100" t="e">
        <f t="shared" si="3570"/>
        <v>#DIV/0!</v>
      </c>
      <c r="W3456" s="100" t="e">
        <f t="shared" si="3571"/>
        <v>#DIV/0!</v>
      </c>
      <c r="X3456" s="100" t="e">
        <f t="shared" si="3572"/>
        <v>#DIV/0!</v>
      </c>
      <c r="Y3456" s="100" t="e">
        <f t="shared" si="3573"/>
        <v>#DIV/0!</v>
      </c>
      <c r="Z3456" s="100" t="e">
        <f t="shared" si="3574"/>
        <v>#DIV/0!</v>
      </c>
      <c r="AA3456" s="100" t="e">
        <f t="shared" si="3620"/>
        <v>#DIV/0!</v>
      </c>
      <c r="AB3456" s="95" t="e">
        <f t="shared" si="3575"/>
        <v>#DIV/0!</v>
      </c>
      <c r="AC3456" s="95" t="e">
        <f t="shared" si="3576"/>
        <v>#DIV/0!</v>
      </c>
      <c r="AD3456" s="95" t="e">
        <f t="shared" si="3577"/>
        <v>#DIV/0!</v>
      </c>
      <c r="AE3456" s="95" t="e">
        <f t="shared" si="3578"/>
        <v>#DIV/0!</v>
      </c>
      <c r="AF3456" s="95" t="e">
        <f t="shared" si="3579"/>
        <v>#DIV/0!</v>
      </c>
      <c r="AG3456" s="95" t="e">
        <f t="shared" si="3580"/>
        <v>#DIV/0!</v>
      </c>
      <c r="AH3456" s="95" t="e">
        <f t="shared" si="3581"/>
        <v>#DIV/0!</v>
      </c>
      <c r="AI3456" s="95" t="e">
        <f t="shared" si="3582"/>
        <v>#DIV/0!</v>
      </c>
      <c r="AJ3456" s="95" t="e">
        <f t="shared" si="3583"/>
        <v>#DIV/0!</v>
      </c>
      <c r="AK3456" s="95" t="e">
        <f t="shared" si="3584"/>
        <v>#DIV/0!</v>
      </c>
      <c r="AL3456" s="95" t="e">
        <f t="shared" si="3585"/>
        <v>#DIV/0!</v>
      </c>
      <c r="AM3456" s="95" t="e">
        <f t="shared" si="3586"/>
        <v>#DIV/0!</v>
      </c>
      <c r="AN3456" s="95" t="e">
        <f t="shared" si="3587"/>
        <v>#DIV/0!</v>
      </c>
      <c r="AO3456" s="95" t="e">
        <f t="shared" si="3588"/>
        <v>#DIV/0!</v>
      </c>
      <c r="AP3456" s="95" t="e">
        <f t="shared" si="3589"/>
        <v>#DIV/0!</v>
      </c>
      <c r="AQ3456" s="95" t="e">
        <f t="shared" si="3590"/>
        <v>#DIV/0!</v>
      </c>
      <c r="AR3456" s="95" t="e">
        <f t="shared" si="3591"/>
        <v>#DIV/0!</v>
      </c>
      <c r="AS3456" s="95" t="e">
        <f t="shared" si="3592"/>
        <v>#DIV/0!</v>
      </c>
      <c r="AT3456" s="95" t="e">
        <f t="shared" si="3593"/>
        <v>#DIV/0!</v>
      </c>
      <c r="AU3456" s="95" t="e">
        <f t="shared" si="3594"/>
        <v>#DIV/0!</v>
      </c>
      <c r="AV3456" s="95" t="e">
        <f t="shared" si="3595"/>
        <v>#DIV/0!</v>
      </c>
      <c r="AW3456" s="95" t="e">
        <f t="shared" si="3596"/>
        <v>#DIV/0!</v>
      </c>
      <c r="AX3456" s="95" t="e">
        <f t="shared" si="3597"/>
        <v>#DIV/0!</v>
      </c>
      <c r="AY3456" s="95" t="e">
        <f t="shared" si="3598"/>
        <v>#DIV/0!</v>
      </c>
      <c r="AZ3456" s="213" t="e">
        <f t="shared" si="3599"/>
        <v>#DIV/0!</v>
      </c>
      <c r="BA3456" s="201" t="e">
        <f t="shared" si="3600"/>
        <v>#DIV/0!</v>
      </c>
      <c r="BB3456" s="201" t="e">
        <f t="shared" si="3601"/>
        <v>#DIV/0!</v>
      </c>
      <c r="BC3456" s="201" t="e">
        <f t="shared" si="3602"/>
        <v>#DIV/0!</v>
      </c>
      <c r="BD3456" s="201" t="e">
        <f t="shared" si="3603"/>
        <v>#DIV/0!</v>
      </c>
      <c r="BE3456" s="201" t="e">
        <f t="shared" si="3604"/>
        <v>#DIV/0!</v>
      </c>
      <c r="BG3456" s="99" t="e">
        <f t="shared" si="3607"/>
        <v>#DIV/0!</v>
      </c>
      <c r="BH3456" s="99" t="e">
        <f t="shared" si="3608"/>
        <v>#DIV/0!</v>
      </c>
      <c r="BI3456" s="99" t="e">
        <f t="shared" si="3609"/>
        <v>#DIV/0!</v>
      </c>
      <c r="BJ3456" s="99" t="e">
        <f t="shared" si="3610"/>
        <v>#DIV/0!</v>
      </c>
      <c r="BK3456" s="99" t="e">
        <f t="shared" si="3611"/>
        <v>#DIV/0!</v>
      </c>
      <c r="BL3456" s="99" t="e">
        <f t="shared" si="3612"/>
        <v>#DIV/0!</v>
      </c>
      <c r="BM3456" s="99" t="e">
        <f t="shared" si="3613"/>
        <v>#DIV/0!</v>
      </c>
      <c r="BN3456" s="99" t="e">
        <f t="shared" si="3614"/>
        <v>#DIV/0!</v>
      </c>
      <c r="BO3456" s="99" t="e">
        <f t="shared" si="3615"/>
        <v>#DIV/0!</v>
      </c>
      <c r="BP3456" s="99" t="e">
        <f t="shared" si="3616"/>
        <v>#DIV/0!</v>
      </c>
      <c r="BQ3456" s="99" t="e">
        <f t="shared" si="3617"/>
        <v>#DIV/0!</v>
      </c>
      <c r="BR3456" s="99" t="e">
        <f t="shared" si="3618"/>
        <v>#DIV/0!</v>
      </c>
      <c r="BS3456" s="99">
        <f t="shared" si="3605"/>
        <v>0</v>
      </c>
      <c r="BT3456" s="99">
        <f t="shared" si="3606"/>
        <v>1</v>
      </c>
    </row>
    <row r="3457" spans="1:72" ht="13" x14ac:dyDescent="0.25">
      <c r="A3457" s="93">
        <v>40303</v>
      </c>
      <c r="B3457" s="94">
        <v>0</v>
      </c>
      <c r="C3457" s="101">
        <v>0.9</v>
      </c>
      <c r="D3457" s="205">
        <v>4.9530000000000003</v>
      </c>
      <c r="E3457" s="207" t="e">
        <f t="shared" si="3619"/>
        <v>#DIV/0!</v>
      </c>
      <c r="G3457" s="95" t="e">
        <f t="shared" si="3555"/>
        <v>#DIV/0!</v>
      </c>
      <c r="H3457" s="95">
        <f t="shared" si="3556"/>
        <v>0</v>
      </c>
      <c r="I3457" s="95">
        <f t="shared" si="3557"/>
        <v>0.9</v>
      </c>
      <c r="J3457" s="100">
        <f t="shared" si="3558"/>
        <v>0</v>
      </c>
      <c r="K3457" s="100" t="e">
        <f t="shared" si="3559"/>
        <v>#DIV/0!</v>
      </c>
      <c r="L3457" s="100" t="e">
        <f t="shared" si="3560"/>
        <v>#DIV/0!</v>
      </c>
      <c r="M3457" s="100" t="e">
        <f t="shared" si="3561"/>
        <v>#DIV/0!</v>
      </c>
      <c r="N3457" s="100" t="e">
        <f t="shared" si="3562"/>
        <v>#DIV/0!</v>
      </c>
      <c r="O3457" s="100" t="e">
        <f t="shared" si="3563"/>
        <v>#DIV/0!</v>
      </c>
      <c r="P3457" s="100" t="e">
        <f t="shared" si="3564"/>
        <v>#DIV/0!</v>
      </c>
      <c r="Q3457" s="100" t="e">
        <f t="shared" si="3565"/>
        <v>#DIV/0!</v>
      </c>
      <c r="R3457" s="100" t="e">
        <f t="shared" si="3566"/>
        <v>#DIV/0!</v>
      </c>
      <c r="S3457" s="100" t="e">
        <f t="shared" si="3567"/>
        <v>#DIV/0!</v>
      </c>
      <c r="T3457" s="100" t="e">
        <f t="shared" si="3568"/>
        <v>#DIV/0!</v>
      </c>
      <c r="U3457" s="100" t="e">
        <f t="shared" si="3569"/>
        <v>#DIV/0!</v>
      </c>
      <c r="V3457" s="100" t="e">
        <f t="shared" si="3570"/>
        <v>#DIV/0!</v>
      </c>
      <c r="W3457" s="100" t="e">
        <f t="shared" si="3571"/>
        <v>#DIV/0!</v>
      </c>
      <c r="X3457" s="100" t="e">
        <f t="shared" si="3572"/>
        <v>#DIV/0!</v>
      </c>
      <c r="Y3457" s="100" t="e">
        <f t="shared" si="3573"/>
        <v>#DIV/0!</v>
      </c>
      <c r="Z3457" s="100" t="e">
        <f t="shared" si="3574"/>
        <v>#DIV/0!</v>
      </c>
      <c r="AA3457" s="100" t="e">
        <f t="shared" si="3620"/>
        <v>#DIV/0!</v>
      </c>
      <c r="AB3457" s="95" t="e">
        <f t="shared" si="3575"/>
        <v>#DIV/0!</v>
      </c>
      <c r="AC3457" s="95" t="e">
        <f t="shared" si="3576"/>
        <v>#DIV/0!</v>
      </c>
      <c r="AD3457" s="95" t="e">
        <f t="shared" si="3577"/>
        <v>#DIV/0!</v>
      </c>
      <c r="AE3457" s="95" t="e">
        <f t="shared" si="3578"/>
        <v>#DIV/0!</v>
      </c>
      <c r="AF3457" s="95" t="e">
        <f t="shared" si="3579"/>
        <v>#DIV/0!</v>
      </c>
      <c r="AG3457" s="95" t="e">
        <f t="shared" si="3580"/>
        <v>#DIV/0!</v>
      </c>
      <c r="AH3457" s="95" t="e">
        <f t="shared" si="3581"/>
        <v>#DIV/0!</v>
      </c>
      <c r="AI3457" s="95" t="e">
        <f t="shared" si="3582"/>
        <v>#DIV/0!</v>
      </c>
      <c r="AJ3457" s="95" t="e">
        <f t="shared" si="3583"/>
        <v>#DIV/0!</v>
      </c>
      <c r="AK3457" s="95" t="e">
        <f t="shared" si="3584"/>
        <v>#DIV/0!</v>
      </c>
      <c r="AL3457" s="95" t="e">
        <f t="shared" si="3585"/>
        <v>#DIV/0!</v>
      </c>
      <c r="AM3457" s="95" t="e">
        <f t="shared" si="3586"/>
        <v>#DIV/0!</v>
      </c>
      <c r="AN3457" s="95" t="e">
        <f t="shared" si="3587"/>
        <v>#DIV/0!</v>
      </c>
      <c r="AO3457" s="95" t="e">
        <f t="shared" si="3588"/>
        <v>#DIV/0!</v>
      </c>
      <c r="AP3457" s="95" t="e">
        <f t="shared" si="3589"/>
        <v>#DIV/0!</v>
      </c>
      <c r="AQ3457" s="95" t="e">
        <f t="shared" si="3590"/>
        <v>#DIV/0!</v>
      </c>
      <c r="AR3457" s="95" t="e">
        <f t="shared" si="3591"/>
        <v>#DIV/0!</v>
      </c>
      <c r="AS3457" s="95" t="e">
        <f t="shared" si="3592"/>
        <v>#DIV/0!</v>
      </c>
      <c r="AT3457" s="95" t="e">
        <f t="shared" si="3593"/>
        <v>#DIV/0!</v>
      </c>
      <c r="AU3457" s="95" t="e">
        <f t="shared" si="3594"/>
        <v>#DIV/0!</v>
      </c>
      <c r="AV3457" s="95" t="e">
        <f t="shared" si="3595"/>
        <v>#DIV/0!</v>
      </c>
      <c r="AW3457" s="95" t="e">
        <f t="shared" si="3596"/>
        <v>#DIV/0!</v>
      </c>
      <c r="AX3457" s="95" t="e">
        <f t="shared" si="3597"/>
        <v>#DIV/0!</v>
      </c>
      <c r="AY3457" s="95" t="e">
        <f t="shared" si="3598"/>
        <v>#DIV/0!</v>
      </c>
      <c r="AZ3457" s="213" t="e">
        <f t="shared" si="3599"/>
        <v>#DIV/0!</v>
      </c>
      <c r="BA3457" s="201" t="e">
        <f t="shared" si="3600"/>
        <v>#DIV/0!</v>
      </c>
      <c r="BB3457" s="201" t="e">
        <f t="shared" si="3601"/>
        <v>#DIV/0!</v>
      </c>
      <c r="BC3457" s="201" t="e">
        <f t="shared" si="3602"/>
        <v>#DIV/0!</v>
      </c>
      <c r="BD3457" s="201" t="e">
        <f t="shared" si="3603"/>
        <v>#DIV/0!</v>
      </c>
      <c r="BE3457" s="201" t="e">
        <f t="shared" si="3604"/>
        <v>#DIV/0!</v>
      </c>
      <c r="BG3457" s="99" t="e">
        <f t="shared" si="3607"/>
        <v>#DIV/0!</v>
      </c>
      <c r="BH3457" s="99" t="e">
        <f t="shared" si="3608"/>
        <v>#DIV/0!</v>
      </c>
      <c r="BI3457" s="99" t="e">
        <f t="shared" si="3609"/>
        <v>#DIV/0!</v>
      </c>
      <c r="BJ3457" s="99" t="e">
        <f t="shared" si="3610"/>
        <v>#DIV/0!</v>
      </c>
      <c r="BK3457" s="99" t="e">
        <f t="shared" si="3611"/>
        <v>#DIV/0!</v>
      </c>
      <c r="BL3457" s="99" t="e">
        <f t="shared" si="3612"/>
        <v>#DIV/0!</v>
      </c>
      <c r="BM3457" s="99" t="e">
        <f t="shared" si="3613"/>
        <v>#DIV/0!</v>
      </c>
      <c r="BN3457" s="99" t="e">
        <f t="shared" si="3614"/>
        <v>#DIV/0!</v>
      </c>
      <c r="BO3457" s="99" t="e">
        <f t="shared" si="3615"/>
        <v>#DIV/0!</v>
      </c>
      <c r="BP3457" s="99" t="e">
        <f t="shared" si="3616"/>
        <v>#DIV/0!</v>
      </c>
      <c r="BQ3457" s="99" t="e">
        <f t="shared" si="3617"/>
        <v>#DIV/0!</v>
      </c>
      <c r="BR3457" s="99" t="e">
        <f t="shared" si="3618"/>
        <v>#DIV/0!</v>
      </c>
      <c r="BS3457" s="99">
        <f t="shared" si="3605"/>
        <v>0</v>
      </c>
      <c r="BT3457" s="99">
        <f t="shared" si="3606"/>
        <v>0.9</v>
      </c>
    </row>
    <row r="3458" spans="1:72" ht="13" x14ac:dyDescent="0.25">
      <c r="A3458" s="93">
        <v>40304</v>
      </c>
      <c r="B3458" s="94">
        <v>0</v>
      </c>
      <c r="C3458" s="101">
        <v>1</v>
      </c>
      <c r="D3458" s="205">
        <v>4.8630000000000004</v>
      </c>
      <c r="E3458" s="207" t="e">
        <f t="shared" si="3619"/>
        <v>#DIV/0!</v>
      </c>
      <c r="G3458" s="95" t="e">
        <f t="shared" si="3555"/>
        <v>#DIV/0!</v>
      </c>
      <c r="H3458" s="95">
        <f t="shared" si="3556"/>
        <v>0</v>
      </c>
      <c r="I3458" s="95">
        <f t="shared" si="3557"/>
        <v>1</v>
      </c>
      <c r="J3458" s="100">
        <f t="shared" si="3558"/>
        <v>0</v>
      </c>
      <c r="K3458" s="100" t="e">
        <f t="shared" si="3559"/>
        <v>#DIV/0!</v>
      </c>
      <c r="L3458" s="100" t="e">
        <f t="shared" si="3560"/>
        <v>#DIV/0!</v>
      </c>
      <c r="M3458" s="100" t="e">
        <f t="shared" si="3561"/>
        <v>#DIV/0!</v>
      </c>
      <c r="N3458" s="100" t="e">
        <f t="shared" si="3562"/>
        <v>#DIV/0!</v>
      </c>
      <c r="O3458" s="100" t="e">
        <f t="shared" si="3563"/>
        <v>#DIV/0!</v>
      </c>
      <c r="P3458" s="100" t="e">
        <f t="shared" si="3564"/>
        <v>#DIV/0!</v>
      </c>
      <c r="Q3458" s="100" t="e">
        <f t="shared" si="3565"/>
        <v>#DIV/0!</v>
      </c>
      <c r="R3458" s="100" t="e">
        <f t="shared" si="3566"/>
        <v>#DIV/0!</v>
      </c>
      <c r="S3458" s="100" t="e">
        <f t="shared" si="3567"/>
        <v>#DIV/0!</v>
      </c>
      <c r="T3458" s="100" t="e">
        <f t="shared" si="3568"/>
        <v>#DIV/0!</v>
      </c>
      <c r="U3458" s="100" t="e">
        <f t="shared" si="3569"/>
        <v>#DIV/0!</v>
      </c>
      <c r="V3458" s="100" t="e">
        <f t="shared" si="3570"/>
        <v>#DIV/0!</v>
      </c>
      <c r="W3458" s="100" t="e">
        <f t="shared" si="3571"/>
        <v>#DIV/0!</v>
      </c>
      <c r="X3458" s="100" t="e">
        <f t="shared" si="3572"/>
        <v>#DIV/0!</v>
      </c>
      <c r="Y3458" s="100" t="e">
        <f t="shared" si="3573"/>
        <v>#DIV/0!</v>
      </c>
      <c r="Z3458" s="100" t="e">
        <f t="shared" si="3574"/>
        <v>#DIV/0!</v>
      </c>
      <c r="AA3458" s="100" t="e">
        <f t="shared" si="3620"/>
        <v>#DIV/0!</v>
      </c>
      <c r="AB3458" s="95" t="e">
        <f t="shared" si="3575"/>
        <v>#DIV/0!</v>
      </c>
      <c r="AC3458" s="95" t="e">
        <f t="shared" si="3576"/>
        <v>#DIV/0!</v>
      </c>
      <c r="AD3458" s="95" t="e">
        <f t="shared" si="3577"/>
        <v>#DIV/0!</v>
      </c>
      <c r="AE3458" s="95" t="e">
        <f t="shared" si="3578"/>
        <v>#DIV/0!</v>
      </c>
      <c r="AF3458" s="95" t="e">
        <f t="shared" si="3579"/>
        <v>#DIV/0!</v>
      </c>
      <c r="AG3458" s="95" t="e">
        <f t="shared" si="3580"/>
        <v>#DIV/0!</v>
      </c>
      <c r="AH3458" s="95" t="e">
        <f t="shared" si="3581"/>
        <v>#DIV/0!</v>
      </c>
      <c r="AI3458" s="95" t="e">
        <f t="shared" si="3582"/>
        <v>#DIV/0!</v>
      </c>
      <c r="AJ3458" s="95" t="e">
        <f t="shared" si="3583"/>
        <v>#DIV/0!</v>
      </c>
      <c r="AK3458" s="95" t="e">
        <f t="shared" si="3584"/>
        <v>#DIV/0!</v>
      </c>
      <c r="AL3458" s="95" t="e">
        <f t="shared" si="3585"/>
        <v>#DIV/0!</v>
      </c>
      <c r="AM3458" s="95" t="e">
        <f t="shared" si="3586"/>
        <v>#DIV/0!</v>
      </c>
      <c r="AN3458" s="95" t="e">
        <f t="shared" si="3587"/>
        <v>#DIV/0!</v>
      </c>
      <c r="AO3458" s="95" t="e">
        <f t="shared" si="3588"/>
        <v>#DIV/0!</v>
      </c>
      <c r="AP3458" s="95" t="e">
        <f t="shared" si="3589"/>
        <v>#DIV/0!</v>
      </c>
      <c r="AQ3458" s="95" t="e">
        <f t="shared" si="3590"/>
        <v>#DIV/0!</v>
      </c>
      <c r="AR3458" s="95" t="e">
        <f t="shared" si="3591"/>
        <v>#DIV/0!</v>
      </c>
      <c r="AS3458" s="95" t="e">
        <f t="shared" si="3592"/>
        <v>#DIV/0!</v>
      </c>
      <c r="AT3458" s="95" t="e">
        <f t="shared" si="3593"/>
        <v>#DIV/0!</v>
      </c>
      <c r="AU3458" s="95" t="e">
        <f t="shared" si="3594"/>
        <v>#DIV/0!</v>
      </c>
      <c r="AV3458" s="95" t="e">
        <f t="shared" si="3595"/>
        <v>#DIV/0!</v>
      </c>
      <c r="AW3458" s="95" t="e">
        <f t="shared" si="3596"/>
        <v>#DIV/0!</v>
      </c>
      <c r="AX3458" s="95" t="e">
        <f t="shared" si="3597"/>
        <v>#DIV/0!</v>
      </c>
      <c r="AY3458" s="95" t="e">
        <f t="shared" si="3598"/>
        <v>#DIV/0!</v>
      </c>
      <c r="AZ3458" s="213" t="e">
        <f t="shared" si="3599"/>
        <v>#DIV/0!</v>
      </c>
      <c r="BA3458" s="201" t="e">
        <f t="shared" si="3600"/>
        <v>#DIV/0!</v>
      </c>
      <c r="BB3458" s="201" t="e">
        <f t="shared" si="3601"/>
        <v>#DIV/0!</v>
      </c>
      <c r="BC3458" s="201" t="e">
        <f t="shared" si="3602"/>
        <v>#DIV/0!</v>
      </c>
      <c r="BD3458" s="201" t="e">
        <f t="shared" si="3603"/>
        <v>#DIV/0!</v>
      </c>
      <c r="BE3458" s="201" t="e">
        <f t="shared" si="3604"/>
        <v>#DIV/0!</v>
      </c>
      <c r="BG3458" s="99" t="e">
        <f t="shared" si="3607"/>
        <v>#DIV/0!</v>
      </c>
      <c r="BH3458" s="99" t="e">
        <f t="shared" si="3608"/>
        <v>#DIV/0!</v>
      </c>
      <c r="BI3458" s="99" t="e">
        <f t="shared" si="3609"/>
        <v>#DIV/0!</v>
      </c>
      <c r="BJ3458" s="99" t="e">
        <f t="shared" si="3610"/>
        <v>#DIV/0!</v>
      </c>
      <c r="BK3458" s="99" t="e">
        <f t="shared" si="3611"/>
        <v>#DIV/0!</v>
      </c>
      <c r="BL3458" s="99" t="e">
        <f t="shared" si="3612"/>
        <v>#DIV/0!</v>
      </c>
      <c r="BM3458" s="99" t="e">
        <f t="shared" si="3613"/>
        <v>#DIV/0!</v>
      </c>
      <c r="BN3458" s="99" t="e">
        <f t="shared" si="3614"/>
        <v>#DIV/0!</v>
      </c>
      <c r="BO3458" s="99" t="e">
        <f t="shared" si="3615"/>
        <v>#DIV/0!</v>
      </c>
      <c r="BP3458" s="99" t="e">
        <f t="shared" si="3616"/>
        <v>#DIV/0!</v>
      </c>
      <c r="BQ3458" s="99" t="e">
        <f t="shared" si="3617"/>
        <v>#DIV/0!</v>
      </c>
      <c r="BR3458" s="99" t="e">
        <f t="shared" si="3618"/>
        <v>#DIV/0!</v>
      </c>
      <c r="BS3458" s="99">
        <f t="shared" si="3605"/>
        <v>0</v>
      </c>
      <c r="BT3458" s="99">
        <f t="shared" si="3606"/>
        <v>1</v>
      </c>
    </row>
    <row r="3459" spans="1:72" ht="13" x14ac:dyDescent="0.25">
      <c r="A3459" s="93">
        <v>40305</v>
      </c>
      <c r="B3459" s="94">
        <v>0</v>
      </c>
      <c r="C3459" s="101">
        <v>1.4</v>
      </c>
      <c r="D3459" s="205">
        <v>4.7530000000000001</v>
      </c>
      <c r="E3459" s="207" t="e">
        <f t="shared" si="3619"/>
        <v>#DIV/0!</v>
      </c>
      <c r="G3459" s="95" t="e">
        <f t="shared" si="3555"/>
        <v>#DIV/0!</v>
      </c>
      <c r="H3459" s="95">
        <f t="shared" si="3556"/>
        <v>0</v>
      </c>
      <c r="I3459" s="95">
        <f t="shared" si="3557"/>
        <v>1.4</v>
      </c>
      <c r="J3459" s="100">
        <f t="shared" si="3558"/>
        <v>0</v>
      </c>
      <c r="K3459" s="100" t="e">
        <f t="shared" si="3559"/>
        <v>#DIV/0!</v>
      </c>
      <c r="L3459" s="100" t="e">
        <f t="shared" si="3560"/>
        <v>#DIV/0!</v>
      </c>
      <c r="M3459" s="100" t="e">
        <f t="shared" si="3561"/>
        <v>#DIV/0!</v>
      </c>
      <c r="N3459" s="100" t="e">
        <f t="shared" si="3562"/>
        <v>#DIV/0!</v>
      </c>
      <c r="O3459" s="100" t="e">
        <f t="shared" si="3563"/>
        <v>#DIV/0!</v>
      </c>
      <c r="P3459" s="100" t="e">
        <f t="shared" si="3564"/>
        <v>#DIV/0!</v>
      </c>
      <c r="Q3459" s="100" t="e">
        <f t="shared" si="3565"/>
        <v>#DIV/0!</v>
      </c>
      <c r="R3459" s="100" t="e">
        <f t="shared" si="3566"/>
        <v>#DIV/0!</v>
      </c>
      <c r="S3459" s="100" t="e">
        <f t="shared" si="3567"/>
        <v>#DIV/0!</v>
      </c>
      <c r="T3459" s="100" t="e">
        <f t="shared" si="3568"/>
        <v>#DIV/0!</v>
      </c>
      <c r="U3459" s="100" t="e">
        <f t="shared" si="3569"/>
        <v>#DIV/0!</v>
      </c>
      <c r="V3459" s="100" t="e">
        <f t="shared" si="3570"/>
        <v>#DIV/0!</v>
      </c>
      <c r="W3459" s="100" t="e">
        <f t="shared" si="3571"/>
        <v>#DIV/0!</v>
      </c>
      <c r="X3459" s="100" t="e">
        <f t="shared" si="3572"/>
        <v>#DIV/0!</v>
      </c>
      <c r="Y3459" s="100" t="e">
        <f t="shared" si="3573"/>
        <v>#DIV/0!</v>
      </c>
      <c r="Z3459" s="100" t="e">
        <f t="shared" si="3574"/>
        <v>#DIV/0!</v>
      </c>
      <c r="AA3459" s="100" t="e">
        <f t="shared" si="3620"/>
        <v>#DIV/0!</v>
      </c>
      <c r="AB3459" s="95" t="e">
        <f t="shared" si="3575"/>
        <v>#DIV/0!</v>
      </c>
      <c r="AC3459" s="95" t="e">
        <f t="shared" si="3576"/>
        <v>#DIV/0!</v>
      </c>
      <c r="AD3459" s="95" t="e">
        <f t="shared" si="3577"/>
        <v>#DIV/0!</v>
      </c>
      <c r="AE3459" s="95" t="e">
        <f t="shared" si="3578"/>
        <v>#DIV/0!</v>
      </c>
      <c r="AF3459" s="95" t="e">
        <f t="shared" si="3579"/>
        <v>#DIV/0!</v>
      </c>
      <c r="AG3459" s="95" t="e">
        <f t="shared" si="3580"/>
        <v>#DIV/0!</v>
      </c>
      <c r="AH3459" s="95" t="e">
        <f t="shared" si="3581"/>
        <v>#DIV/0!</v>
      </c>
      <c r="AI3459" s="95" t="e">
        <f t="shared" si="3582"/>
        <v>#DIV/0!</v>
      </c>
      <c r="AJ3459" s="95" t="e">
        <f t="shared" si="3583"/>
        <v>#DIV/0!</v>
      </c>
      <c r="AK3459" s="95" t="e">
        <f t="shared" si="3584"/>
        <v>#DIV/0!</v>
      </c>
      <c r="AL3459" s="95" t="e">
        <f t="shared" si="3585"/>
        <v>#DIV/0!</v>
      </c>
      <c r="AM3459" s="95" t="e">
        <f t="shared" si="3586"/>
        <v>#DIV/0!</v>
      </c>
      <c r="AN3459" s="95" t="e">
        <f t="shared" si="3587"/>
        <v>#DIV/0!</v>
      </c>
      <c r="AO3459" s="95" t="e">
        <f t="shared" si="3588"/>
        <v>#DIV/0!</v>
      </c>
      <c r="AP3459" s="95" t="e">
        <f t="shared" si="3589"/>
        <v>#DIV/0!</v>
      </c>
      <c r="AQ3459" s="95" t="e">
        <f t="shared" si="3590"/>
        <v>#DIV/0!</v>
      </c>
      <c r="AR3459" s="95" t="e">
        <f t="shared" si="3591"/>
        <v>#DIV/0!</v>
      </c>
      <c r="AS3459" s="95" t="e">
        <f t="shared" si="3592"/>
        <v>#DIV/0!</v>
      </c>
      <c r="AT3459" s="95" t="e">
        <f t="shared" si="3593"/>
        <v>#DIV/0!</v>
      </c>
      <c r="AU3459" s="95" t="e">
        <f t="shared" si="3594"/>
        <v>#DIV/0!</v>
      </c>
      <c r="AV3459" s="95" t="e">
        <f t="shared" si="3595"/>
        <v>#DIV/0!</v>
      </c>
      <c r="AW3459" s="95" t="e">
        <f t="shared" si="3596"/>
        <v>#DIV/0!</v>
      </c>
      <c r="AX3459" s="95" t="e">
        <f t="shared" si="3597"/>
        <v>#DIV/0!</v>
      </c>
      <c r="AY3459" s="95" t="e">
        <f t="shared" si="3598"/>
        <v>#DIV/0!</v>
      </c>
      <c r="AZ3459" s="213" t="e">
        <f t="shared" si="3599"/>
        <v>#DIV/0!</v>
      </c>
      <c r="BA3459" s="201" t="e">
        <f t="shared" si="3600"/>
        <v>#DIV/0!</v>
      </c>
      <c r="BB3459" s="201" t="e">
        <f t="shared" si="3601"/>
        <v>#DIV/0!</v>
      </c>
      <c r="BC3459" s="201" t="e">
        <f t="shared" si="3602"/>
        <v>#DIV/0!</v>
      </c>
      <c r="BD3459" s="201" t="e">
        <f t="shared" si="3603"/>
        <v>#DIV/0!</v>
      </c>
      <c r="BE3459" s="201" t="e">
        <f t="shared" si="3604"/>
        <v>#DIV/0!</v>
      </c>
      <c r="BG3459" s="99" t="e">
        <f t="shared" si="3607"/>
        <v>#DIV/0!</v>
      </c>
      <c r="BH3459" s="99" t="e">
        <f t="shared" si="3608"/>
        <v>#DIV/0!</v>
      </c>
      <c r="BI3459" s="99" t="e">
        <f t="shared" si="3609"/>
        <v>#DIV/0!</v>
      </c>
      <c r="BJ3459" s="99" t="e">
        <f t="shared" si="3610"/>
        <v>#DIV/0!</v>
      </c>
      <c r="BK3459" s="99" t="e">
        <f t="shared" si="3611"/>
        <v>#DIV/0!</v>
      </c>
      <c r="BL3459" s="99" t="e">
        <f t="shared" si="3612"/>
        <v>#DIV/0!</v>
      </c>
      <c r="BM3459" s="99" t="e">
        <f t="shared" si="3613"/>
        <v>#DIV/0!</v>
      </c>
      <c r="BN3459" s="99" t="e">
        <f t="shared" si="3614"/>
        <v>#DIV/0!</v>
      </c>
      <c r="BO3459" s="99" t="e">
        <f t="shared" si="3615"/>
        <v>#DIV/0!</v>
      </c>
      <c r="BP3459" s="99" t="e">
        <f t="shared" si="3616"/>
        <v>#DIV/0!</v>
      </c>
      <c r="BQ3459" s="99" t="e">
        <f t="shared" si="3617"/>
        <v>#DIV/0!</v>
      </c>
      <c r="BR3459" s="99" t="e">
        <f t="shared" si="3618"/>
        <v>#DIV/0!</v>
      </c>
      <c r="BS3459" s="99">
        <f t="shared" si="3605"/>
        <v>0</v>
      </c>
      <c r="BT3459" s="99">
        <f t="shared" si="3606"/>
        <v>1.4</v>
      </c>
    </row>
    <row r="3460" spans="1:72" ht="13" x14ac:dyDescent="0.25">
      <c r="A3460" s="93">
        <v>40306</v>
      </c>
      <c r="B3460" s="94">
        <v>0</v>
      </c>
      <c r="C3460" s="101">
        <v>0.8</v>
      </c>
      <c r="D3460" s="205">
        <v>4.5570000000000004</v>
      </c>
      <c r="E3460" s="207" t="e">
        <f t="shared" si="3619"/>
        <v>#DIV/0!</v>
      </c>
      <c r="G3460" s="95" t="e">
        <f t="shared" si="3555"/>
        <v>#DIV/0!</v>
      </c>
      <c r="H3460" s="95">
        <f t="shared" si="3556"/>
        <v>0</v>
      </c>
      <c r="I3460" s="95">
        <f t="shared" si="3557"/>
        <v>0.8</v>
      </c>
      <c r="J3460" s="100">
        <f t="shared" si="3558"/>
        <v>0</v>
      </c>
      <c r="K3460" s="100" t="e">
        <f t="shared" si="3559"/>
        <v>#DIV/0!</v>
      </c>
      <c r="L3460" s="100" t="e">
        <f t="shared" si="3560"/>
        <v>#DIV/0!</v>
      </c>
      <c r="M3460" s="100" t="e">
        <f t="shared" si="3561"/>
        <v>#DIV/0!</v>
      </c>
      <c r="N3460" s="100" t="e">
        <f t="shared" si="3562"/>
        <v>#DIV/0!</v>
      </c>
      <c r="O3460" s="100" t="e">
        <f t="shared" si="3563"/>
        <v>#DIV/0!</v>
      </c>
      <c r="P3460" s="100" t="e">
        <f t="shared" si="3564"/>
        <v>#DIV/0!</v>
      </c>
      <c r="Q3460" s="100" t="e">
        <f t="shared" si="3565"/>
        <v>#DIV/0!</v>
      </c>
      <c r="R3460" s="100" t="e">
        <f t="shared" si="3566"/>
        <v>#DIV/0!</v>
      </c>
      <c r="S3460" s="100" t="e">
        <f t="shared" si="3567"/>
        <v>#DIV/0!</v>
      </c>
      <c r="T3460" s="100" t="e">
        <f t="shared" si="3568"/>
        <v>#DIV/0!</v>
      </c>
      <c r="U3460" s="100" t="e">
        <f t="shared" si="3569"/>
        <v>#DIV/0!</v>
      </c>
      <c r="V3460" s="100" t="e">
        <f t="shared" si="3570"/>
        <v>#DIV/0!</v>
      </c>
      <c r="W3460" s="100" t="e">
        <f t="shared" si="3571"/>
        <v>#DIV/0!</v>
      </c>
      <c r="X3460" s="100" t="e">
        <f t="shared" si="3572"/>
        <v>#DIV/0!</v>
      </c>
      <c r="Y3460" s="100" t="e">
        <f t="shared" si="3573"/>
        <v>#DIV/0!</v>
      </c>
      <c r="Z3460" s="100" t="e">
        <f t="shared" si="3574"/>
        <v>#DIV/0!</v>
      </c>
      <c r="AA3460" s="100" t="e">
        <f t="shared" si="3620"/>
        <v>#DIV/0!</v>
      </c>
      <c r="AB3460" s="95" t="e">
        <f t="shared" si="3575"/>
        <v>#DIV/0!</v>
      </c>
      <c r="AC3460" s="95" t="e">
        <f t="shared" si="3576"/>
        <v>#DIV/0!</v>
      </c>
      <c r="AD3460" s="95" t="e">
        <f t="shared" si="3577"/>
        <v>#DIV/0!</v>
      </c>
      <c r="AE3460" s="95" t="e">
        <f t="shared" si="3578"/>
        <v>#DIV/0!</v>
      </c>
      <c r="AF3460" s="95" t="e">
        <f t="shared" si="3579"/>
        <v>#DIV/0!</v>
      </c>
      <c r="AG3460" s="95" t="e">
        <f t="shared" si="3580"/>
        <v>#DIV/0!</v>
      </c>
      <c r="AH3460" s="95" t="e">
        <f t="shared" si="3581"/>
        <v>#DIV/0!</v>
      </c>
      <c r="AI3460" s="95" t="e">
        <f t="shared" si="3582"/>
        <v>#DIV/0!</v>
      </c>
      <c r="AJ3460" s="95" t="e">
        <f t="shared" si="3583"/>
        <v>#DIV/0!</v>
      </c>
      <c r="AK3460" s="95" t="e">
        <f t="shared" si="3584"/>
        <v>#DIV/0!</v>
      </c>
      <c r="AL3460" s="95" t="e">
        <f t="shared" si="3585"/>
        <v>#DIV/0!</v>
      </c>
      <c r="AM3460" s="95" t="e">
        <f t="shared" si="3586"/>
        <v>#DIV/0!</v>
      </c>
      <c r="AN3460" s="95" t="e">
        <f t="shared" si="3587"/>
        <v>#DIV/0!</v>
      </c>
      <c r="AO3460" s="95" t="e">
        <f t="shared" si="3588"/>
        <v>#DIV/0!</v>
      </c>
      <c r="AP3460" s="95" t="e">
        <f t="shared" si="3589"/>
        <v>#DIV/0!</v>
      </c>
      <c r="AQ3460" s="95" t="e">
        <f t="shared" si="3590"/>
        <v>#DIV/0!</v>
      </c>
      <c r="AR3460" s="95" t="e">
        <f t="shared" si="3591"/>
        <v>#DIV/0!</v>
      </c>
      <c r="AS3460" s="95" t="e">
        <f t="shared" si="3592"/>
        <v>#DIV/0!</v>
      </c>
      <c r="AT3460" s="95" t="e">
        <f t="shared" si="3593"/>
        <v>#DIV/0!</v>
      </c>
      <c r="AU3460" s="95" t="e">
        <f t="shared" si="3594"/>
        <v>#DIV/0!</v>
      </c>
      <c r="AV3460" s="95" t="e">
        <f t="shared" si="3595"/>
        <v>#DIV/0!</v>
      </c>
      <c r="AW3460" s="95" t="e">
        <f t="shared" si="3596"/>
        <v>#DIV/0!</v>
      </c>
      <c r="AX3460" s="95" t="e">
        <f t="shared" si="3597"/>
        <v>#DIV/0!</v>
      </c>
      <c r="AY3460" s="95" t="e">
        <f t="shared" si="3598"/>
        <v>#DIV/0!</v>
      </c>
      <c r="AZ3460" s="213" t="e">
        <f t="shared" si="3599"/>
        <v>#DIV/0!</v>
      </c>
      <c r="BA3460" s="201" t="e">
        <f t="shared" si="3600"/>
        <v>#DIV/0!</v>
      </c>
      <c r="BB3460" s="201" t="e">
        <f t="shared" si="3601"/>
        <v>#DIV/0!</v>
      </c>
      <c r="BC3460" s="201" t="e">
        <f t="shared" si="3602"/>
        <v>#DIV/0!</v>
      </c>
      <c r="BD3460" s="201" t="e">
        <f t="shared" si="3603"/>
        <v>#DIV/0!</v>
      </c>
      <c r="BE3460" s="201" t="e">
        <f t="shared" si="3604"/>
        <v>#DIV/0!</v>
      </c>
      <c r="BG3460" s="99" t="e">
        <f t="shared" si="3607"/>
        <v>#DIV/0!</v>
      </c>
      <c r="BH3460" s="99" t="e">
        <f t="shared" si="3608"/>
        <v>#DIV/0!</v>
      </c>
      <c r="BI3460" s="99" t="e">
        <f t="shared" si="3609"/>
        <v>#DIV/0!</v>
      </c>
      <c r="BJ3460" s="99" t="e">
        <f t="shared" si="3610"/>
        <v>#DIV/0!</v>
      </c>
      <c r="BK3460" s="99" t="e">
        <f t="shared" si="3611"/>
        <v>#DIV/0!</v>
      </c>
      <c r="BL3460" s="99" t="e">
        <f t="shared" si="3612"/>
        <v>#DIV/0!</v>
      </c>
      <c r="BM3460" s="99" t="e">
        <f t="shared" si="3613"/>
        <v>#DIV/0!</v>
      </c>
      <c r="BN3460" s="99" t="e">
        <f t="shared" si="3614"/>
        <v>#DIV/0!</v>
      </c>
      <c r="BO3460" s="99" t="e">
        <f t="shared" si="3615"/>
        <v>#DIV/0!</v>
      </c>
      <c r="BP3460" s="99" t="e">
        <f t="shared" si="3616"/>
        <v>#DIV/0!</v>
      </c>
      <c r="BQ3460" s="99" t="e">
        <f t="shared" si="3617"/>
        <v>#DIV/0!</v>
      </c>
      <c r="BR3460" s="99" t="e">
        <f t="shared" si="3618"/>
        <v>#DIV/0!</v>
      </c>
      <c r="BS3460" s="99">
        <f t="shared" si="3605"/>
        <v>0</v>
      </c>
      <c r="BT3460" s="99">
        <f t="shared" si="3606"/>
        <v>0.8</v>
      </c>
    </row>
    <row r="3461" spans="1:72" ht="13" x14ac:dyDescent="0.25">
      <c r="A3461" s="93">
        <v>40307</v>
      </c>
      <c r="B3461" s="94">
        <v>0</v>
      </c>
      <c r="C3461" s="101">
        <v>0.8</v>
      </c>
      <c r="D3461" s="205">
        <v>4.47</v>
      </c>
      <c r="E3461" s="207" t="e">
        <f t="shared" si="3619"/>
        <v>#DIV/0!</v>
      </c>
      <c r="G3461" s="95" t="e">
        <f t="shared" si="3555"/>
        <v>#DIV/0!</v>
      </c>
      <c r="H3461" s="95">
        <f t="shared" si="3556"/>
        <v>0</v>
      </c>
      <c r="I3461" s="95">
        <f t="shared" si="3557"/>
        <v>0.8</v>
      </c>
      <c r="J3461" s="100">
        <f t="shared" si="3558"/>
        <v>0</v>
      </c>
      <c r="K3461" s="100" t="e">
        <f t="shared" si="3559"/>
        <v>#DIV/0!</v>
      </c>
      <c r="L3461" s="100" t="e">
        <f t="shared" si="3560"/>
        <v>#DIV/0!</v>
      </c>
      <c r="M3461" s="100" t="e">
        <f t="shared" si="3561"/>
        <v>#DIV/0!</v>
      </c>
      <c r="N3461" s="100" t="e">
        <f t="shared" si="3562"/>
        <v>#DIV/0!</v>
      </c>
      <c r="O3461" s="100" t="e">
        <f t="shared" si="3563"/>
        <v>#DIV/0!</v>
      </c>
      <c r="P3461" s="100" t="e">
        <f t="shared" si="3564"/>
        <v>#DIV/0!</v>
      </c>
      <c r="Q3461" s="100" t="e">
        <f t="shared" si="3565"/>
        <v>#DIV/0!</v>
      </c>
      <c r="R3461" s="100" t="e">
        <f t="shared" si="3566"/>
        <v>#DIV/0!</v>
      </c>
      <c r="S3461" s="100" t="e">
        <f t="shared" si="3567"/>
        <v>#DIV/0!</v>
      </c>
      <c r="T3461" s="100" t="e">
        <f t="shared" si="3568"/>
        <v>#DIV/0!</v>
      </c>
      <c r="U3461" s="100" t="e">
        <f t="shared" si="3569"/>
        <v>#DIV/0!</v>
      </c>
      <c r="V3461" s="100" t="e">
        <f t="shared" si="3570"/>
        <v>#DIV/0!</v>
      </c>
      <c r="W3461" s="100" t="e">
        <f t="shared" si="3571"/>
        <v>#DIV/0!</v>
      </c>
      <c r="X3461" s="100" t="e">
        <f t="shared" si="3572"/>
        <v>#DIV/0!</v>
      </c>
      <c r="Y3461" s="100" t="e">
        <f t="shared" si="3573"/>
        <v>#DIV/0!</v>
      </c>
      <c r="Z3461" s="100" t="e">
        <f t="shared" si="3574"/>
        <v>#DIV/0!</v>
      </c>
      <c r="AA3461" s="100" t="e">
        <f t="shared" si="3620"/>
        <v>#DIV/0!</v>
      </c>
      <c r="AB3461" s="95" t="e">
        <f t="shared" si="3575"/>
        <v>#DIV/0!</v>
      </c>
      <c r="AC3461" s="95" t="e">
        <f t="shared" si="3576"/>
        <v>#DIV/0!</v>
      </c>
      <c r="AD3461" s="95" t="e">
        <f t="shared" si="3577"/>
        <v>#DIV/0!</v>
      </c>
      <c r="AE3461" s="95" t="e">
        <f t="shared" si="3578"/>
        <v>#DIV/0!</v>
      </c>
      <c r="AF3461" s="95" t="e">
        <f t="shared" si="3579"/>
        <v>#DIV/0!</v>
      </c>
      <c r="AG3461" s="95" t="e">
        <f t="shared" si="3580"/>
        <v>#DIV/0!</v>
      </c>
      <c r="AH3461" s="95" t="e">
        <f t="shared" si="3581"/>
        <v>#DIV/0!</v>
      </c>
      <c r="AI3461" s="95" t="e">
        <f t="shared" si="3582"/>
        <v>#DIV/0!</v>
      </c>
      <c r="AJ3461" s="95" t="e">
        <f t="shared" si="3583"/>
        <v>#DIV/0!</v>
      </c>
      <c r="AK3461" s="95" t="e">
        <f t="shared" si="3584"/>
        <v>#DIV/0!</v>
      </c>
      <c r="AL3461" s="95" t="e">
        <f t="shared" si="3585"/>
        <v>#DIV/0!</v>
      </c>
      <c r="AM3461" s="95" t="e">
        <f t="shared" si="3586"/>
        <v>#DIV/0!</v>
      </c>
      <c r="AN3461" s="95" t="e">
        <f t="shared" si="3587"/>
        <v>#DIV/0!</v>
      </c>
      <c r="AO3461" s="95" t="e">
        <f t="shared" si="3588"/>
        <v>#DIV/0!</v>
      </c>
      <c r="AP3461" s="95" t="e">
        <f t="shared" si="3589"/>
        <v>#DIV/0!</v>
      </c>
      <c r="AQ3461" s="95" t="e">
        <f t="shared" si="3590"/>
        <v>#DIV/0!</v>
      </c>
      <c r="AR3461" s="95" t="e">
        <f t="shared" si="3591"/>
        <v>#DIV/0!</v>
      </c>
      <c r="AS3461" s="95" t="e">
        <f t="shared" si="3592"/>
        <v>#DIV/0!</v>
      </c>
      <c r="AT3461" s="95" t="e">
        <f t="shared" si="3593"/>
        <v>#DIV/0!</v>
      </c>
      <c r="AU3461" s="95" t="e">
        <f t="shared" si="3594"/>
        <v>#DIV/0!</v>
      </c>
      <c r="AV3461" s="95" t="e">
        <f t="shared" si="3595"/>
        <v>#DIV/0!</v>
      </c>
      <c r="AW3461" s="95" t="e">
        <f t="shared" si="3596"/>
        <v>#DIV/0!</v>
      </c>
      <c r="AX3461" s="95" t="e">
        <f t="shared" si="3597"/>
        <v>#DIV/0!</v>
      </c>
      <c r="AY3461" s="95" t="e">
        <f t="shared" si="3598"/>
        <v>#DIV/0!</v>
      </c>
      <c r="AZ3461" s="213" t="e">
        <f t="shared" si="3599"/>
        <v>#DIV/0!</v>
      </c>
      <c r="BA3461" s="201" t="e">
        <f t="shared" si="3600"/>
        <v>#DIV/0!</v>
      </c>
      <c r="BB3461" s="201" t="e">
        <f t="shared" si="3601"/>
        <v>#DIV/0!</v>
      </c>
      <c r="BC3461" s="201" t="e">
        <f t="shared" si="3602"/>
        <v>#DIV/0!</v>
      </c>
      <c r="BD3461" s="201" t="e">
        <f t="shared" si="3603"/>
        <v>#DIV/0!</v>
      </c>
      <c r="BE3461" s="201" t="e">
        <f t="shared" si="3604"/>
        <v>#DIV/0!</v>
      </c>
      <c r="BG3461" s="99" t="e">
        <f t="shared" si="3607"/>
        <v>#DIV/0!</v>
      </c>
      <c r="BH3461" s="99" t="e">
        <f t="shared" si="3608"/>
        <v>#DIV/0!</v>
      </c>
      <c r="BI3461" s="99" t="e">
        <f t="shared" si="3609"/>
        <v>#DIV/0!</v>
      </c>
      <c r="BJ3461" s="99" t="e">
        <f t="shared" si="3610"/>
        <v>#DIV/0!</v>
      </c>
      <c r="BK3461" s="99" t="e">
        <f t="shared" si="3611"/>
        <v>#DIV/0!</v>
      </c>
      <c r="BL3461" s="99" t="e">
        <f t="shared" si="3612"/>
        <v>#DIV/0!</v>
      </c>
      <c r="BM3461" s="99" t="e">
        <f t="shared" si="3613"/>
        <v>#DIV/0!</v>
      </c>
      <c r="BN3461" s="99" t="e">
        <f t="shared" si="3614"/>
        <v>#DIV/0!</v>
      </c>
      <c r="BO3461" s="99" t="e">
        <f t="shared" si="3615"/>
        <v>#DIV/0!</v>
      </c>
      <c r="BP3461" s="99" t="e">
        <f t="shared" si="3616"/>
        <v>#DIV/0!</v>
      </c>
      <c r="BQ3461" s="99" t="e">
        <f t="shared" si="3617"/>
        <v>#DIV/0!</v>
      </c>
      <c r="BR3461" s="99" t="e">
        <f t="shared" si="3618"/>
        <v>#DIV/0!</v>
      </c>
      <c r="BS3461" s="99">
        <f t="shared" si="3605"/>
        <v>0</v>
      </c>
      <c r="BT3461" s="99">
        <f t="shared" si="3606"/>
        <v>0.8</v>
      </c>
    </row>
    <row r="3462" spans="1:72" ht="13" x14ac:dyDescent="0.25">
      <c r="A3462" s="93">
        <v>40308</v>
      </c>
      <c r="B3462" s="94">
        <v>0</v>
      </c>
      <c r="C3462" s="101">
        <v>0.8</v>
      </c>
      <c r="D3462" s="205">
        <v>4.274</v>
      </c>
      <c r="E3462" s="207" t="e">
        <f t="shared" si="3619"/>
        <v>#DIV/0!</v>
      </c>
      <c r="G3462" s="95" t="e">
        <f t="shared" si="3555"/>
        <v>#DIV/0!</v>
      </c>
      <c r="H3462" s="95">
        <f t="shared" si="3556"/>
        <v>0</v>
      </c>
      <c r="I3462" s="95">
        <f t="shared" si="3557"/>
        <v>0.8</v>
      </c>
      <c r="J3462" s="100">
        <f t="shared" si="3558"/>
        <v>0</v>
      </c>
      <c r="K3462" s="100" t="e">
        <f t="shared" si="3559"/>
        <v>#DIV/0!</v>
      </c>
      <c r="L3462" s="100" t="e">
        <f t="shared" si="3560"/>
        <v>#DIV/0!</v>
      </c>
      <c r="M3462" s="100" t="e">
        <f t="shared" si="3561"/>
        <v>#DIV/0!</v>
      </c>
      <c r="N3462" s="100" t="e">
        <f t="shared" si="3562"/>
        <v>#DIV/0!</v>
      </c>
      <c r="O3462" s="100" t="e">
        <f t="shared" si="3563"/>
        <v>#DIV/0!</v>
      </c>
      <c r="P3462" s="100" t="e">
        <f t="shared" si="3564"/>
        <v>#DIV/0!</v>
      </c>
      <c r="Q3462" s="100" t="e">
        <f t="shared" si="3565"/>
        <v>#DIV/0!</v>
      </c>
      <c r="R3462" s="100" t="e">
        <f t="shared" si="3566"/>
        <v>#DIV/0!</v>
      </c>
      <c r="S3462" s="100" t="e">
        <f t="shared" si="3567"/>
        <v>#DIV/0!</v>
      </c>
      <c r="T3462" s="100" t="e">
        <f t="shared" si="3568"/>
        <v>#DIV/0!</v>
      </c>
      <c r="U3462" s="100" t="e">
        <f t="shared" si="3569"/>
        <v>#DIV/0!</v>
      </c>
      <c r="V3462" s="100" t="e">
        <f t="shared" si="3570"/>
        <v>#DIV/0!</v>
      </c>
      <c r="W3462" s="100" t="e">
        <f t="shared" si="3571"/>
        <v>#DIV/0!</v>
      </c>
      <c r="X3462" s="100" t="e">
        <f t="shared" si="3572"/>
        <v>#DIV/0!</v>
      </c>
      <c r="Y3462" s="100" t="e">
        <f t="shared" si="3573"/>
        <v>#DIV/0!</v>
      </c>
      <c r="Z3462" s="100" t="e">
        <f t="shared" si="3574"/>
        <v>#DIV/0!</v>
      </c>
      <c r="AA3462" s="100" t="e">
        <f t="shared" si="3620"/>
        <v>#DIV/0!</v>
      </c>
      <c r="AB3462" s="95" t="e">
        <f t="shared" si="3575"/>
        <v>#DIV/0!</v>
      </c>
      <c r="AC3462" s="95" t="e">
        <f t="shared" si="3576"/>
        <v>#DIV/0!</v>
      </c>
      <c r="AD3462" s="95" t="e">
        <f t="shared" si="3577"/>
        <v>#DIV/0!</v>
      </c>
      <c r="AE3462" s="95" t="e">
        <f t="shared" si="3578"/>
        <v>#DIV/0!</v>
      </c>
      <c r="AF3462" s="95" t="e">
        <f t="shared" si="3579"/>
        <v>#DIV/0!</v>
      </c>
      <c r="AG3462" s="95" t="e">
        <f t="shared" si="3580"/>
        <v>#DIV/0!</v>
      </c>
      <c r="AH3462" s="95" t="e">
        <f t="shared" si="3581"/>
        <v>#DIV/0!</v>
      </c>
      <c r="AI3462" s="95" t="e">
        <f t="shared" si="3582"/>
        <v>#DIV/0!</v>
      </c>
      <c r="AJ3462" s="95" t="e">
        <f t="shared" si="3583"/>
        <v>#DIV/0!</v>
      </c>
      <c r="AK3462" s="95" t="e">
        <f t="shared" si="3584"/>
        <v>#DIV/0!</v>
      </c>
      <c r="AL3462" s="95" t="e">
        <f t="shared" si="3585"/>
        <v>#DIV/0!</v>
      </c>
      <c r="AM3462" s="95" t="e">
        <f t="shared" si="3586"/>
        <v>#DIV/0!</v>
      </c>
      <c r="AN3462" s="95" t="e">
        <f t="shared" si="3587"/>
        <v>#DIV/0!</v>
      </c>
      <c r="AO3462" s="95" t="e">
        <f t="shared" si="3588"/>
        <v>#DIV/0!</v>
      </c>
      <c r="AP3462" s="95" t="e">
        <f t="shared" si="3589"/>
        <v>#DIV/0!</v>
      </c>
      <c r="AQ3462" s="95" t="e">
        <f t="shared" si="3590"/>
        <v>#DIV/0!</v>
      </c>
      <c r="AR3462" s="95" t="e">
        <f t="shared" si="3591"/>
        <v>#DIV/0!</v>
      </c>
      <c r="AS3462" s="95" t="e">
        <f t="shared" si="3592"/>
        <v>#DIV/0!</v>
      </c>
      <c r="AT3462" s="95" t="e">
        <f t="shared" si="3593"/>
        <v>#DIV/0!</v>
      </c>
      <c r="AU3462" s="95" t="e">
        <f t="shared" si="3594"/>
        <v>#DIV/0!</v>
      </c>
      <c r="AV3462" s="95" t="e">
        <f t="shared" si="3595"/>
        <v>#DIV/0!</v>
      </c>
      <c r="AW3462" s="95" t="e">
        <f t="shared" si="3596"/>
        <v>#DIV/0!</v>
      </c>
      <c r="AX3462" s="95" t="e">
        <f t="shared" si="3597"/>
        <v>#DIV/0!</v>
      </c>
      <c r="AY3462" s="95" t="e">
        <f t="shared" si="3598"/>
        <v>#DIV/0!</v>
      </c>
      <c r="AZ3462" s="213" t="e">
        <f t="shared" si="3599"/>
        <v>#DIV/0!</v>
      </c>
      <c r="BA3462" s="201" t="e">
        <f t="shared" si="3600"/>
        <v>#DIV/0!</v>
      </c>
      <c r="BB3462" s="201" t="e">
        <f t="shared" si="3601"/>
        <v>#DIV/0!</v>
      </c>
      <c r="BC3462" s="201" t="e">
        <f t="shared" si="3602"/>
        <v>#DIV/0!</v>
      </c>
      <c r="BD3462" s="201" t="e">
        <f t="shared" si="3603"/>
        <v>#DIV/0!</v>
      </c>
      <c r="BE3462" s="201" t="e">
        <f t="shared" si="3604"/>
        <v>#DIV/0!</v>
      </c>
      <c r="BG3462" s="99" t="e">
        <f t="shared" si="3607"/>
        <v>#DIV/0!</v>
      </c>
      <c r="BH3462" s="99" t="e">
        <f t="shared" si="3608"/>
        <v>#DIV/0!</v>
      </c>
      <c r="BI3462" s="99" t="e">
        <f t="shared" si="3609"/>
        <v>#DIV/0!</v>
      </c>
      <c r="BJ3462" s="99" t="e">
        <f t="shared" si="3610"/>
        <v>#DIV/0!</v>
      </c>
      <c r="BK3462" s="99" t="e">
        <f t="shared" si="3611"/>
        <v>#DIV/0!</v>
      </c>
      <c r="BL3462" s="99" t="e">
        <f t="shared" si="3612"/>
        <v>#DIV/0!</v>
      </c>
      <c r="BM3462" s="99" t="e">
        <f t="shared" si="3613"/>
        <v>#DIV/0!</v>
      </c>
      <c r="BN3462" s="99" t="e">
        <f t="shared" si="3614"/>
        <v>#DIV/0!</v>
      </c>
      <c r="BO3462" s="99" t="e">
        <f t="shared" si="3615"/>
        <v>#DIV/0!</v>
      </c>
      <c r="BP3462" s="99" t="e">
        <f t="shared" si="3616"/>
        <v>#DIV/0!</v>
      </c>
      <c r="BQ3462" s="99" t="e">
        <f t="shared" si="3617"/>
        <v>#DIV/0!</v>
      </c>
      <c r="BR3462" s="99" t="e">
        <f t="shared" si="3618"/>
        <v>#DIV/0!</v>
      </c>
      <c r="BS3462" s="99">
        <f t="shared" si="3605"/>
        <v>0</v>
      </c>
      <c r="BT3462" s="99">
        <f t="shared" si="3606"/>
        <v>0.8</v>
      </c>
    </row>
    <row r="3463" spans="1:72" ht="13" x14ac:dyDescent="0.25">
      <c r="A3463" s="93">
        <v>40309</v>
      </c>
      <c r="B3463" s="94">
        <v>0</v>
      </c>
      <c r="C3463" s="101">
        <v>1</v>
      </c>
      <c r="D3463" s="205">
        <v>4.226</v>
      </c>
      <c r="E3463" s="207" t="e">
        <f t="shared" si="3619"/>
        <v>#DIV/0!</v>
      </c>
      <c r="G3463" s="95" t="e">
        <f t="shared" si="3555"/>
        <v>#DIV/0!</v>
      </c>
      <c r="H3463" s="95">
        <f t="shared" si="3556"/>
        <v>0</v>
      </c>
      <c r="I3463" s="95">
        <f t="shared" si="3557"/>
        <v>1</v>
      </c>
      <c r="J3463" s="100">
        <f t="shared" si="3558"/>
        <v>0</v>
      </c>
      <c r="K3463" s="100" t="e">
        <f t="shared" si="3559"/>
        <v>#DIV/0!</v>
      </c>
      <c r="L3463" s="100" t="e">
        <f t="shared" si="3560"/>
        <v>#DIV/0!</v>
      </c>
      <c r="M3463" s="100" t="e">
        <f t="shared" si="3561"/>
        <v>#DIV/0!</v>
      </c>
      <c r="N3463" s="100" t="e">
        <f t="shared" si="3562"/>
        <v>#DIV/0!</v>
      </c>
      <c r="O3463" s="100" t="e">
        <f t="shared" si="3563"/>
        <v>#DIV/0!</v>
      </c>
      <c r="P3463" s="100" t="e">
        <f t="shared" si="3564"/>
        <v>#DIV/0!</v>
      </c>
      <c r="Q3463" s="100" t="e">
        <f t="shared" si="3565"/>
        <v>#DIV/0!</v>
      </c>
      <c r="R3463" s="100" t="e">
        <f t="shared" si="3566"/>
        <v>#DIV/0!</v>
      </c>
      <c r="S3463" s="100" t="e">
        <f t="shared" si="3567"/>
        <v>#DIV/0!</v>
      </c>
      <c r="T3463" s="100" t="e">
        <f t="shared" si="3568"/>
        <v>#DIV/0!</v>
      </c>
      <c r="U3463" s="100" t="e">
        <f t="shared" si="3569"/>
        <v>#DIV/0!</v>
      </c>
      <c r="V3463" s="100" t="e">
        <f t="shared" si="3570"/>
        <v>#DIV/0!</v>
      </c>
      <c r="W3463" s="100" t="e">
        <f t="shared" si="3571"/>
        <v>#DIV/0!</v>
      </c>
      <c r="X3463" s="100" t="e">
        <f t="shared" si="3572"/>
        <v>#DIV/0!</v>
      </c>
      <c r="Y3463" s="100" t="e">
        <f t="shared" si="3573"/>
        <v>#DIV/0!</v>
      </c>
      <c r="Z3463" s="100" t="e">
        <f t="shared" si="3574"/>
        <v>#DIV/0!</v>
      </c>
      <c r="AA3463" s="100" t="e">
        <f t="shared" si="3620"/>
        <v>#DIV/0!</v>
      </c>
      <c r="AB3463" s="95" t="e">
        <f t="shared" si="3575"/>
        <v>#DIV/0!</v>
      </c>
      <c r="AC3463" s="95" t="e">
        <f t="shared" si="3576"/>
        <v>#DIV/0!</v>
      </c>
      <c r="AD3463" s="95" t="e">
        <f t="shared" si="3577"/>
        <v>#DIV/0!</v>
      </c>
      <c r="AE3463" s="95" t="e">
        <f t="shared" si="3578"/>
        <v>#DIV/0!</v>
      </c>
      <c r="AF3463" s="95" t="e">
        <f t="shared" si="3579"/>
        <v>#DIV/0!</v>
      </c>
      <c r="AG3463" s="95" t="e">
        <f t="shared" si="3580"/>
        <v>#DIV/0!</v>
      </c>
      <c r="AH3463" s="95" t="e">
        <f t="shared" si="3581"/>
        <v>#DIV/0!</v>
      </c>
      <c r="AI3463" s="95" t="e">
        <f t="shared" si="3582"/>
        <v>#DIV/0!</v>
      </c>
      <c r="AJ3463" s="95" t="e">
        <f t="shared" si="3583"/>
        <v>#DIV/0!</v>
      </c>
      <c r="AK3463" s="95" t="e">
        <f t="shared" si="3584"/>
        <v>#DIV/0!</v>
      </c>
      <c r="AL3463" s="95" t="e">
        <f t="shared" si="3585"/>
        <v>#DIV/0!</v>
      </c>
      <c r="AM3463" s="95" t="e">
        <f t="shared" si="3586"/>
        <v>#DIV/0!</v>
      </c>
      <c r="AN3463" s="95" t="e">
        <f t="shared" si="3587"/>
        <v>#DIV/0!</v>
      </c>
      <c r="AO3463" s="95" t="e">
        <f t="shared" si="3588"/>
        <v>#DIV/0!</v>
      </c>
      <c r="AP3463" s="95" t="e">
        <f t="shared" si="3589"/>
        <v>#DIV/0!</v>
      </c>
      <c r="AQ3463" s="95" t="e">
        <f t="shared" si="3590"/>
        <v>#DIV/0!</v>
      </c>
      <c r="AR3463" s="95" t="e">
        <f t="shared" si="3591"/>
        <v>#DIV/0!</v>
      </c>
      <c r="AS3463" s="95" t="e">
        <f t="shared" si="3592"/>
        <v>#DIV/0!</v>
      </c>
      <c r="AT3463" s="95" t="e">
        <f t="shared" si="3593"/>
        <v>#DIV/0!</v>
      </c>
      <c r="AU3463" s="95" t="e">
        <f t="shared" si="3594"/>
        <v>#DIV/0!</v>
      </c>
      <c r="AV3463" s="95" t="e">
        <f t="shared" si="3595"/>
        <v>#DIV/0!</v>
      </c>
      <c r="AW3463" s="95" t="e">
        <f t="shared" si="3596"/>
        <v>#DIV/0!</v>
      </c>
      <c r="AX3463" s="95" t="e">
        <f t="shared" si="3597"/>
        <v>#DIV/0!</v>
      </c>
      <c r="AY3463" s="95" t="e">
        <f t="shared" si="3598"/>
        <v>#DIV/0!</v>
      </c>
      <c r="AZ3463" s="213" t="e">
        <f t="shared" si="3599"/>
        <v>#DIV/0!</v>
      </c>
      <c r="BA3463" s="201" t="e">
        <f t="shared" si="3600"/>
        <v>#DIV/0!</v>
      </c>
      <c r="BB3463" s="201" t="e">
        <f t="shared" si="3601"/>
        <v>#DIV/0!</v>
      </c>
      <c r="BC3463" s="201" t="e">
        <f t="shared" si="3602"/>
        <v>#DIV/0!</v>
      </c>
      <c r="BD3463" s="201" t="e">
        <f t="shared" si="3603"/>
        <v>#DIV/0!</v>
      </c>
      <c r="BE3463" s="201" t="e">
        <f t="shared" si="3604"/>
        <v>#DIV/0!</v>
      </c>
      <c r="BG3463" s="99" t="e">
        <f t="shared" si="3607"/>
        <v>#DIV/0!</v>
      </c>
      <c r="BH3463" s="99" t="e">
        <f t="shared" si="3608"/>
        <v>#DIV/0!</v>
      </c>
      <c r="BI3463" s="99" t="e">
        <f t="shared" si="3609"/>
        <v>#DIV/0!</v>
      </c>
      <c r="BJ3463" s="99" t="e">
        <f t="shared" si="3610"/>
        <v>#DIV/0!</v>
      </c>
      <c r="BK3463" s="99" t="e">
        <f t="shared" si="3611"/>
        <v>#DIV/0!</v>
      </c>
      <c r="BL3463" s="99" t="e">
        <f t="shared" si="3612"/>
        <v>#DIV/0!</v>
      </c>
      <c r="BM3463" s="99" t="e">
        <f t="shared" si="3613"/>
        <v>#DIV/0!</v>
      </c>
      <c r="BN3463" s="99" t="e">
        <f t="shared" si="3614"/>
        <v>#DIV/0!</v>
      </c>
      <c r="BO3463" s="99" t="e">
        <f t="shared" si="3615"/>
        <v>#DIV/0!</v>
      </c>
      <c r="BP3463" s="99" t="e">
        <f t="shared" si="3616"/>
        <v>#DIV/0!</v>
      </c>
      <c r="BQ3463" s="99" t="e">
        <f t="shared" si="3617"/>
        <v>#DIV/0!</v>
      </c>
      <c r="BR3463" s="99" t="e">
        <f t="shared" si="3618"/>
        <v>#DIV/0!</v>
      </c>
      <c r="BS3463" s="99">
        <f t="shared" si="3605"/>
        <v>0</v>
      </c>
      <c r="BT3463" s="99">
        <f t="shared" si="3606"/>
        <v>1</v>
      </c>
    </row>
    <row r="3464" spans="1:72" ht="13" x14ac:dyDescent="0.25">
      <c r="A3464" s="93">
        <v>40310</v>
      </c>
      <c r="B3464" s="94">
        <v>0</v>
      </c>
      <c r="C3464" s="101">
        <v>1.1000000000000001</v>
      </c>
      <c r="D3464" s="205">
        <v>4.0369999999999999</v>
      </c>
      <c r="E3464" s="207" t="e">
        <f t="shared" si="3619"/>
        <v>#DIV/0!</v>
      </c>
      <c r="G3464" s="95" t="e">
        <f t="shared" si="3555"/>
        <v>#DIV/0!</v>
      </c>
      <c r="H3464" s="95">
        <f t="shared" si="3556"/>
        <v>0</v>
      </c>
      <c r="I3464" s="95">
        <f t="shared" si="3557"/>
        <v>1.1000000000000001</v>
      </c>
      <c r="J3464" s="100">
        <f t="shared" si="3558"/>
        <v>0</v>
      </c>
      <c r="K3464" s="100" t="e">
        <f t="shared" si="3559"/>
        <v>#DIV/0!</v>
      </c>
      <c r="L3464" s="100" t="e">
        <f t="shared" si="3560"/>
        <v>#DIV/0!</v>
      </c>
      <c r="M3464" s="100" t="e">
        <f t="shared" si="3561"/>
        <v>#DIV/0!</v>
      </c>
      <c r="N3464" s="100" t="e">
        <f t="shared" si="3562"/>
        <v>#DIV/0!</v>
      </c>
      <c r="O3464" s="100" t="e">
        <f t="shared" si="3563"/>
        <v>#DIV/0!</v>
      </c>
      <c r="P3464" s="100" t="e">
        <f t="shared" si="3564"/>
        <v>#DIV/0!</v>
      </c>
      <c r="Q3464" s="100" t="e">
        <f t="shared" si="3565"/>
        <v>#DIV/0!</v>
      </c>
      <c r="R3464" s="100" t="e">
        <f t="shared" si="3566"/>
        <v>#DIV/0!</v>
      </c>
      <c r="S3464" s="100" t="e">
        <f t="shared" si="3567"/>
        <v>#DIV/0!</v>
      </c>
      <c r="T3464" s="100" t="e">
        <f t="shared" si="3568"/>
        <v>#DIV/0!</v>
      </c>
      <c r="U3464" s="100" t="e">
        <f t="shared" si="3569"/>
        <v>#DIV/0!</v>
      </c>
      <c r="V3464" s="100" t="e">
        <f t="shared" si="3570"/>
        <v>#DIV/0!</v>
      </c>
      <c r="W3464" s="100" t="e">
        <f t="shared" si="3571"/>
        <v>#DIV/0!</v>
      </c>
      <c r="X3464" s="100" t="e">
        <f t="shared" si="3572"/>
        <v>#DIV/0!</v>
      </c>
      <c r="Y3464" s="100" t="e">
        <f t="shared" si="3573"/>
        <v>#DIV/0!</v>
      </c>
      <c r="Z3464" s="100" t="e">
        <f t="shared" si="3574"/>
        <v>#DIV/0!</v>
      </c>
      <c r="AA3464" s="100" t="e">
        <f t="shared" si="3620"/>
        <v>#DIV/0!</v>
      </c>
      <c r="AB3464" s="95" t="e">
        <f t="shared" si="3575"/>
        <v>#DIV/0!</v>
      </c>
      <c r="AC3464" s="95" t="e">
        <f t="shared" si="3576"/>
        <v>#DIV/0!</v>
      </c>
      <c r="AD3464" s="95" t="e">
        <f t="shared" si="3577"/>
        <v>#DIV/0!</v>
      </c>
      <c r="AE3464" s="95" t="e">
        <f t="shared" si="3578"/>
        <v>#DIV/0!</v>
      </c>
      <c r="AF3464" s="95" t="e">
        <f t="shared" si="3579"/>
        <v>#DIV/0!</v>
      </c>
      <c r="AG3464" s="95" t="e">
        <f t="shared" si="3580"/>
        <v>#DIV/0!</v>
      </c>
      <c r="AH3464" s="95" t="e">
        <f t="shared" si="3581"/>
        <v>#DIV/0!</v>
      </c>
      <c r="AI3464" s="95" t="e">
        <f t="shared" si="3582"/>
        <v>#DIV/0!</v>
      </c>
      <c r="AJ3464" s="95" t="e">
        <f t="shared" si="3583"/>
        <v>#DIV/0!</v>
      </c>
      <c r="AK3464" s="95" t="e">
        <f t="shared" si="3584"/>
        <v>#DIV/0!</v>
      </c>
      <c r="AL3464" s="95" t="e">
        <f t="shared" si="3585"/>
        <v>#DIV/0!</v>
      </c>
      <c r="AM3464" s="95" t="e">
        <f t="shared" si="3586"/>
        <v>#DIV/0!</v>
      </c>
      <c r="AN3464" s="95" t="e">
        <f t="shared" si="3587"/>
        <v>#DIV/0!</v>
      </c>
      <c r="AO3464" s="95" t="e">
        <f t="shared" si="3588"/>
        <v>#DIV/0!</v>
      </c>
      <c r="AP3464" s="95" t="e">
        <f t="shared" si="3589"/>
        <v>#DIV/0!</v>
      </c>
      <c r="AQ3464" s="95" t="e">
        <f t="shared" si="3590"/>
        <v>#DIV/0!</v>
      </c>
      <c r="AR3464" s="95" t="e">
        <f t="shared" si="3591"/>
        <v>#DIV/0!</v>
      </c>
      <c r="AS3464" s="95" t="e">
        <f t="shared" si="3592"/>
        <v>#DIV/0!</v>
      </c>
      <c r="AT3464" s="95" t="e">
        <f t="shared" si="3593"/>
        <v>#DIV/0!</v>
      </c>
      <c r="AU3464" s="95" t="e">
        <f t="shared" si="3594"/>
        <v>#DIV/0!</v>
      </c>
      <c r="AV3464" s="95" t="e">
        <f t="shared" si="3595"/>
        <v>#DIV/0!</v>
      </c>
      <c r="AW3464" s="95" t="e">
        <f t="shared" si="3596"/>
        <v>#DIV/0!</v>
      </c>
      <c r="AX3464" s="95" t="e">
        <f t="shared" si="3597"/>
        <v>#DIV/0!</v>
      </c>
      <c r="AY3464" s="95" t="e">
        <f t="shared" si="3598"/>
        <v>#DIV/0!</v>
      </c>
      <c r="AZ3464" s="213" t="e">
        <f t="shared" si="3599"/>
        <v>#DIV/0!</v>
      </c>
      <c r="BA3464" s="201" t="e">
        <f t="shared" si="3600"/>
        <v>#DIV/0!</v>
      </c>
      <c r="BB3464" s="201" t="e">
        <f t="shared" si="3601"/>
        <v>#DIV/0!</v>
      </c>
      <c r="BC3464" s="201" t="e">
        <f t="shared" si="3602"/>
        <v>#DIV/0!</v>
      </c>
      <c r="BD3464" s="201" t="e">
        <f t="shared" si="3603"/>
        <v>#DIV/0!</v>
      </c>
      <c r="BE3464" s="201" t="e">
        <f t="shared" si="3604"/>
        <v>#DIV/0!</v>
      </c>
      <c r="BG3464" s="99" t="e">
        <f t="shared" si="3607"/>
        <v>#DIV/0!</v>
      </c>
      <c r="BH3464" s="99" t="e">
        <f t="shared" si="3608"/>
        <v>#DIV/0!</v>
      </c>
      <c r="BI3464" s="99" t="e">
        <f t="shared" si="3609"/>
        <v>#DIV/0!</v>
      </c>
      <c r="BJ3464" s="99" t="e">
        <f t="shared" si="3610"/>
        <v>#DIV/0!</v>
      </c>
      <c r="BK3464" s="99" t="e">
        <f t="shared" si="3611"/>
        <v>#DIV/0!</v>
      </c>
      <c r="BL3464" s="99" t="e">
        <f t="shared" si="3612"/>
        <v>#DIV/0!</v>
      </c>
      <c r="BM3464" s="99" t="e">
        <f t="shared" si="3613"/>
        <v>#DIV/0!</v>
      </c>
      <c r="BN3464" s="99" t="e">
        <f t="shared" si="3614"/>
        <v>#DIV/0!</v>
      </c>
      <c r="BO3464" s="99" t="e">
        <f t="shared" si="3615"/>
        <v>#DIV/0!</v>
      </c>
      <c r="BP3464" s="99" t="e">
        <f t="shared" si="3616"/>
        <v>#DIV/0!</v>
      </c>
      <c r="BQ3464" s="99" t="e">
        <f t="shared" si="3617"/>
        <v>#DIV/0!</v>
      </c>
      <c r="BR3464" s="99" t="e">
        <f t="shared" si="3618"/>
        <v>#DIV/0!</v>
      </c>
      <c r="BS3464" s="99">
        <f t="shared" si="3605"/>
        <v>0</v>
      </c>
      <c r="BT3464" s="99">
        <f t="shared" si="3606"/>
        <v>1.1000000000000001</v>
      </c>
    </row>
    <row r="3465" spans="1:72" ht="13" x14ac:dyDescent="0.25">
      <c r="A3465" s="93">
        <v>40311</v>
      </c>
      <c r="B3465" s="94">
        <v>0</v>
      </c>
      <c r="C3465" s="101">
        <v>1.3</v>
      </c>
      <c r="D3465" s="205">
        <v>3.9590000000000001</v>
      </c>
      <c r="E3465" s="207" t="e">
        <f t="shared" si="3619"/>
        <v>#DIV/0!</v>
      </c>
      <c r="G3465" s="95" t="e">
        <f t="shared" si="3555"/>
        <v>#DIV/0!</v>
      </c>
      <c r="H3465" s="95">
        <f t="shared" si="3556"/>
        <v>0</v>
      </c>
      <c r="I3465" s="95">
        <f t="shared" si="3557"/>
        <v>1.3</v>
      </c>
      <c r="J3465" s="100">
        <f t="shared" si="3558"/>
        <v>0</v>
      </c>
      <c r="K3465" s="100" t="e">
        <f t="shared" si="3559"/>
        <v>#DIV/0!</v>
      </c>
      <c r="L3465" s="100" t="e">
        <f t="shared" si="3560"/>
        <v>#DIV/0!</v>
      </c>
      <c r="M3465" s="100" t="e">
        <f t="shared" si="3561"/>
        <v>#DIV/0!</v>
      </c>
      <c r="N3465" s="100" t="e">
        <f t="shared" si="3562"/>
        <v>#DIV/0!</v>
      </c>
      <c r="O3465" s="100" t="e">
        <f t="shared" si="3563"/>
        <v>#DIV/0!</v>
      </c>
      <c r="P3465" s="100" t="e">
        <f t="shared" si="3564"/>
        <v>#DIV/0!</v>
      </c>
      <c r="Q3465" s="100" t="e">
        <f t="shared" si="3565"/>
        <v>#DIV/0!</v>
      </c>
      <c r="R3465" s="100" t="e">
        <f t="shared" si="3566"/>
        <v>#DIV/0!</v>
      </c>
      <c r="S3465" s="100" t="e">
        <f t="shared" si="3567"/>
        <v>#DIV/0!</v>
      </c>
      <c r="T3465" s="100" t="e">
        <f t="shared" si="3568"/>
        <v>#DIV/0!</v>
      </c>
      <c r="U3465" s="100" t="e">
        <f t="shared" si="3569"/>
        <v>#DIV/0!</v>
      </c>
      <c r="V3465" s="100" t="e">
        <f t="shared" si="3570"/>
        <v>#DIV/0!</v>
      </c>
      <c r="W3465" s="100" t="e">
        <f t="shared" si="3571"/>
        <v>#DIV/0!</v>
      </c>
      <c r="X3465" s="100" t="e">
        <f t="shared" si="3572"/>
        <v>#DIV/0!</v>
      </c>
      <c r="Y3465" s="100" t="e">
        <f t="shared" si="3573"/>
        <v>#DIV/0!</v>
      </c>
      <c r="Z3465" s="100" t="e">
        <f t="shared" si="3574"/>
        <v>#DIV/0!</v>
      </c>
      <c r="AA3465" s="100" t="e">
        <f t="shared" si="3620"/>
        <v>#DIV/0!</v>
      </c>
      <c r="AB3465" s="95" t="e">
        <f t="shared" si="3575"/>
        <v>#DIV/0!</v>
      </c>
      <c r="AC3465" s="95" t="e">
        <f t="shared" si="3576"/>
        <v>#DIV/0!</v>
      </c>
      <c r="AD3465" s="95" t="e">
        <f t="shared" si="3577"/>
        <v>#DIV/0!</v>
      </c>
      <c r="AE3465" s="95" t="e">
        <f t="shared" si="3578"/>
        <v>#DIV/0!</v>
      </c>
      <c r="AF3465" s="95" t="e">
        <f t="shared" si="3579"/>
        <v>#DIV/0!</v>
      </c>
      <c r="AG3465" s="95" t="e">
        <f t="shared" si="3580"/>
        <v>#DIV/0!</v>
      </c>
      <c r="AH3465" s="95" t="e">
        <f t="shared" si="3581"/>
        <v>#DIV/0!</v>
      </c>
      <c r="AI3465" s="95" t="e">
        <f t="shared" si="3582"/>
        <v>#DIV/0!</v>
      </c>
      <c r="AJ3465" s="95" t="e">
        <f t="shared" si="3583"/>
        <v>#DIV/0!</v>
      </c>
      <c r="AK3465" s="95" t="e">
        <f t="shared" si="3584"/>
        <v>#DIV/0!</v>
      </c>
      <c r="AL3465" s="95" t="e">
        <f t="shared" si="3585"/>
        <v>#DIV/0!</v>
      </c>
      <c r="AM3465" s="95" t="e">
        <f t="shared" si="3586"/>
        <v>#DIV/0!</v>
      </c>
      <c r="AN3465" s="95" t="e">
        <f t="shared" si="3587"/>
        <v>#DIV/0!</v>
      </c>
      <c r="AO3465" s="95" t="e">
        <f t="shared" si="3588"/>
        <v>#DIV/0!</v>
      </c>
      <c r="AP3465" s="95" t="e">
        <f t="shared" si="3589"/>
        <v>#DIV/0!</v>
      </c>
      <c r="AQ3465" s="95" t="e">
        <f t="shared" si="3590"/>
        <v>#DIV/0!</v>
      </c>
      <c r="AR3465" s="95" t="e">
        <f t="shared" si="3591"/>
        <v>#DIV/0!</v>
      </c>
      <c r="AS3465" s="95" t="e">
        <f t="shared" si="3592"/>
        <v>#DIV/0!</v>
      </c>
      <c r="AT3465" s="95" t="e">
        <f t="shared" si="3593"/>
        <v>#DIV/0!</v>
      </c>
      <c r="AU3465" s="95" t="e">
        <f t="shared" si="3594"/>
        <v>#DIV/0!</v>
      </c>
      <c r="AV3465" s="95" t="e">
        <f t="shared" si="3595"/>
        <v>#DIV/0!</v>
      </c>
      <c r="AW3465" s="95" t="e">
        <f t="shared" si="3596"/>
        <v>#DIV/0!</v>
      </c>
      <c r="AX3465" s="95" t="e">
        <f t="shared" si="3597"/>
        <v>#DIV/0!</v>
      </c>
      <c r="AY3465" s="95" t="e">
        <f t="shared" si="3598"/>
        <v>#DIV/0!</v>
      </c>
      <c r="AZ3465" s="213" t="e">
        <f t="shared" si="3599"/>
        <v>#DIV/0!</v>
      </c>
      <c r="BA3465" s="201" t="e">
        <f t="shared" si="3600"/>
        <v>#DIV/0!</v>
      </c>
      <c r="BB3465" s="201" t="e">
        <f t="shared" si="3601"/>
        <v>#DIV/0!</v>
      </c>
      <c r="BC3465" s="201" t="e">
        <f t="shared" si="3602"/>
        <v>#DIV/0!</v>
      </c>
      <c r="BD3465" s="201" t="e">
        <f t="shared" si="3603"/>
        <v>#DIV/0!</v>
      </c>
      <c r="BE3465" s="201" t="e">
        <f t="shared" si="3604"/>
        <v>#DIV/0!</v>
      </c>
      <c r="BG3465" s="99" t="e">
        <f t="shared" si="3607"/>
        <v>#DIV/0!</v>
      </c>
      <c r="BH3465" s="99" t="e">
        <f t="shared" si="3608"/>
        <v>#DIV/0!</v>
      </c>
      <c r="BI3465" s="99" t="e">
        <f t="shared" si="3609"/>
        <v>#DIV/0!</v>
      </c>
      <c r="BJ3465" s="99" t="e">
        <f t="shared" si="3610"/>
        <v>#DIV/0!</v>
      </c>
      <c r="BK3465" s="99" t="e">
        <f t="shared" si="3611"/>
        <v>#DIV/0!</v>
      </c>
      <c r="BL3465" s="99" t="e">
        <f t="shared" si="3612"/>
        <v>#DIV/0!</v>
      </c>
      <c r="BM3465" s="99" t="e">
        <f t="shared" si="3613"/>
        <v>#DIV/0!</v>
      </c>
      <c r="BN3465" s="99" t="e">
        <f t="shared" si="3614"/>
        <v>#DIV/0!</v>
      </c>
      <c r="BO3465" s="99" t="e">
        <f t="shared" si="3615"/>
        <v>#DIV/0!</v>
      </c>
      <c r="BP3465" s="99" t="e">
        <f t="shared" si="3616"/>
        <v>#DIV/0!</v>
      </c>
      <c r="BQ3465" s="99" t="e">
        <f t="shared" si="3617"/>
        <v>#DIV/0!</v>
      </c>
      <c r="BR3465" s="99" t="e">
        <f t="shared" si="3618"/>
        <v>#DIV/0!</v>
      </c>
      <c r="BS3465" s="99">
        <f t="shared" si="3605"/>
        <v>0</v>
      </c>
      <c r="BT3465" s="99">
        <f t="shared" si="3606"/>
        <v>1.3</v>
      </c>
    </row>
    <row r="3466" spans="1:72" ht="13" x14ac:dyDescent="0.25">
      <c r="A3466" s="93">
        <v>40312</v>
      </c>
      <c r="B3466" s="94">
        <v>0</v>
      </c>
      <c r="C3466" s="101">
        <v>1.6</v>
      </c>
      <c r="D3466" s="205">
        <v>4.008</v>
      </c>
      <c r="E3466" s="207" t="e">
        <f t="shared" si="3619"/>
        <v>#DIV/0!</v>
      </c>
      <c r="G3466" s="95" t="e">
        <f t="shared" si="3555"/>
        <v>#DIV/0!</v>
      </c>
      <c r="H3466" s="95">
        <f t="shared" si="3556"/>
        <v>0</v>
      </c>
      <c r="I3466" s="95">
        <f t="shared" si="3557"/>
        <v>1.6</v>
      </c>
      <c r="J3466" s="100">
        <f t="shared" si="3558"/>
        <v>0</v>
      </c>
      <c r="K3466" s="100" t="e">
        <f t="shared" si="3559"/>
        <v>#DIV/0!</v>
      </c>
      <c r="L3466" s="100" t="e">
        <f t="shared" si="3560"/>
        <v>#DIV/0!</v>
      </c>
      <c r="M3466" s="100" t="e">
        <f t="shared" si="3561"/>
        <v>#DIV/0!</v>
      </c>
      <c r="N3466" s="100" t="e">
        <f t="shared" si="3562"/>
        <v>#DIV/0!</v>
      </c>
      <c r="O3466" s="100" t="e">
        <f t="shared" si="3563"/>
        <v>#DIV/0!</v>
      </c>
      <c r="P3466" s="100" t="e">
        <f t="shared" si="3564"/>
        <v>#DIV/0!</v>
      </c>
      <c r="Q3466" s="100" t="e">
        <f t="shared" si="3565"/>
        <v>#DIV/0!</v>
      </c>
      <c r="R3466" s="100" t="e">
        <f t="shared" si="3566"/>
        <v>#DIV/0!</v>
      </c>
      <c r="S3466" s="100" t="e">
        <f t="shared" si="3567"/>
        <v>#DIV/0!</v>
      </c>
      <c r="T3466" s="100" t="e">
        <f t="shared" si="3568"/>
        <v>#DIV/0!</v>
      </c>
      <c r="U3466" s="100" t="e">
        <f t="shared" si="3569"/>
        <v>#DIV/0!</v>
      </c>
      <c r="V3466" s="100" t="e">
        <f t="shared" si="3570"/>
        <v>#DIV/0!</v>
      </c>
      <c r="W3466" s="100" t="e">
        <f t="shared" si="3571"/>
        <v>#DIV/0!</v>
      </c>
      <c r="X3466" s="100" t="e">
        <f t="shared" si="3572"/>
        <v>#DIV/0!</v>
      </c>
      <c r="Y3466" s="100" t="e">
        <f t="shared" si="3573"/>
        <v>#DIV/0!</v>
      </c>
      <c r="Z3466" s="100" t="e">
        <f t="shared" si="3574"/>
        <v>#DIV/0!</v>
      </c>
      <c r="AA3466" s="100" t="e">
        <f t="shared" si="3620"/>
        <v>#DIV/0!</v>
      </c>
      <c r="AB3466" s="95" t="e">
        <f t="shared" si="3575"/>
        <v>#DIV/0!</v>
      </c>
      <c r="AC3466" s="95" t="e">
        <f t="shared" si="3576"/>
        <v>#DIV/0!</v>
      </c>
      <c r="AD3466" s="95" t="e">
        <f t="shared" si="3577"/>
        <v>#DIV/0!</v>
      </c>
      <c r="AE3466" s="95" t="e">
        <f t="shared" si="3578"/>
        <v>#DIV/0!</v>
      </c>
      <c r="AF3466" s="95" t="e">
        <f t="shared" si="3579"/>
        <v>#DIV/0!</v>
      </c>
      <c r="AG3466" s="95" t="e">
        <f t="shared" si="3580"/>
        <v>#DIV/0!</v>
      </c>
      <c r="AH3466" s="95" t="e">
        <f t="shared" si="3581"/>
        <v>#DIV/0!</v>
      </c>
      <c r="AI3466" s="95" t="e">
        <f t="shared" si="3582"/>
        <v>#DIV/0!</v>
      </c>
      <c r="AJ3466" s="95" t="e">
        <f t="shared" si="3583"/>
        <v>#DIV/0!</v>
      </c>
      <c r="AK3466" s="95" t="e">
        <f t="shared" si="3584"/>
        <v>#DIV/0!</v>
      </c>
      <c r="AL3466" s="95" t="e">
        <f t="shared" si="3585"/>
        <v>#DIV/0!</v>
      </c>
      <c r="AM3466" s="95" t="e">
        <f t="shared" si="3586"/>
        <v>#DIV/0!</v>
      </c>
      <c r="AN3466" s="95" t="e">
        <f t="shared" si="3587"/>
        <v>#DIV/0!</v>
      </c>
      <c r="AO3466" s="95" t="e">
        <f t="shared" si="3588"/>
        <v>#DIV/0!</v>
      </c>
      <c r="AP3466" s="95" t="e">
        <f t="shared" si="3589"/>
        <v>#DIV/0!</v>
      </c>
      <c r="AQ3466" s="95" t="e">
        <f t="shared" si="3590"/>
        <v>#DIV/0!</v>
      </c>
      <c r="AR3466" s="95" t="e">
        <f t="shared" si="3591"/>
        <v>#DIV/0!</v>
      </c>
      <c r="AS3466" s="95" t="e">
        <f t="shared" si="3592"/>
        <v>#DIV/0!</v>
      </c>
      <c r="AT3466" s="95" t="e">
        <f t="shared" si="3593"/>
        <v>#DIV/0!</v>
      </c>
      <c r="AU3466" s="95" t="e">
        <f t="shared" si="3594"/>
        <v>#DIV/0!</v>
      </c>
      <c r="AV3466" s="95" t="e">
        <f t="shared" si="3595"/>
        <v>#DIV/0!</v>
      </c>
      <c r="AW3466" s="95" t="e">
        <f t="shared" si="3596"/>
        <v>#DIV/0!</v>
      </c>
      <c r="AX3466" s="95" t="e">
        <f t="shared" si="3597"/>
        <v>#DIV/0!</v>
      </c>
      <c r="AY3466" s="95" t="e">
        <f t="shared" si="3598"/>
        <v>#DIV/0!</v>
      </c>
      <c r="AZ3466" s="213" t="e">
        <f t="shared" si="3599"/>
        <v>#DIV/0!</v>
      </c>
      <c r="BA3466" s="201" t="e">
        <f t="shared" si="3600"/>
        <v>#DIV/0!</v>
      </c>
      <c r="BB3466" s="201" t="e">
        <f t="shared" si="3601"/>
        <v>#DIV/0!</v>
      </c>
      <c r="BC3466" s="201" t="e">
        <f t="shared" si="3602"/>
        <v>#DIV/0!</v>
      </c>
      <c r="BD3466" s="201" t="e">
        <f t="shared" si="3603"/>
        <v>#DIV/0!</v>
      </c>
      <c r="BE3466" s="201" t="e">
        <f t="shared" si="3604"/>
        <v>#DIV/0!</v>
      </c>
      <c r="BG3466" s="99" t="e">
        <f t="shared" si="3607"/>
        <v>#DIV/0!</v>
      </c>
      <c r="BH3466" s="99" t="e">
        <f t="shared" si="3608"/>
        <v>#DIV/0!</v>
      </c>
      <c r="BI3466" s="99" t="e">
        <f t="shared" si="3609"/>
        <v>#DIV/0!</v>
      </c>
      <c r="BJ3466" s="99" t="e">
        <f t="shared" si="3610"/>
        <v>#DIV/0!</v>
      </c>
      <c r="BK3466" s="99" t="e">
        <f t="shared" si="3611"/>
        <v>#DIV/0!</v>
      </c>
      <c r="BL3466" s="99" t="e">
        <f t="shared" si="3612"/>
        <v>#DIV/0!</v>
      </c>
      <c r="BM3466" s="99" t="e">
        <f t="shared" si="3613"/>
        <v>#DIV/0!</v>
      </c>
      <c r="BN3466" s="99" t="e">
        <f t="shared" si="3614"/>
        <v>#DIV/0!</v>
      </c>
      <c r="BO3466" s="99" t="e">
        <f t="shared" si="3615"/>
        <v>#DIV/0!</v>
      </c>
      <c r="BP3466" s="99" t="e">
        <f t="shared" si="3616"/>
        <v>#DIV/0!</v>
      </c>
      <c r="BQ3466" s="99" t="e">
        <f t="shared" si="3617"/>
        <v>#DIV/0!</v>
      </c>
      <c r="BR3466" s="99" t="e">
        <f t="shared" si="3618"/>
        <v>#DIV/0!</v>
      </c>
      <c r="BS3466" s="99">
        <f t="shared" si="3605"/>
        <v>0</v>
      </c>
      <c r="BT3466" s="99">
        <f t="shared" si="3606"/>
        <v>1.6</v>
      </c>
    </row>
    <row r="3467" spans="1:72" ht="13" x14ac:dyDescent="0.25">
      <c r="A3467" s="93">
        <v>40313</v>
      </c>
      <c r="B3467" s="94">
        <v>0</v>
      </c>
      <c r="C3467" s="101">
        <v>1.5</v>
      </c>
      <c r="D3467" s="205">
        <v>4.0010000000000003</v>
      </c>
      <c r="E3467" s="207" t="e">
        <f t="shared" si="3619"/>
        <v>#DIV/0!</v>
      </c>
      <c r="G3467" s="95" t="e">
        <f t="shared" si="3555"/>
        <v>#DIV/0!</v>
      </c>
      <c r="H3467" s="95">
        <f t="shared" si="3556"/>
        <v>0</v>
      </c>
      <c r="I3467" s="95">
        <f t="shared" si="3557"/>
        <v>1.5</v>
      </c>
      <c r="J3467" s="100">
        <f t="shared" si="3558"/>
        <v>0</v>
      </c>
      <c r="K3467" s="100" t="e">
        <f t="shared" si="3559"/>
        <v>#DIV/0!</v>
      </c>
      <c r="L3467" s="100" t="e">
        <f t="shared" si="3560"/>
        <v>#DIV/0!</v>
      </c>
      <c r="M3467" s="100" t="e">
        <f t="shared" si="3561"/>
        <v>#DIV/0!</v>
      </c>
      <c r="N3467" s="100" t="e">
        <f t="shared" si="3562"/>
        <v>#DIV/0!</v>
      </c>
      <c r="O3467" s="100" t="e">
        <f t="shared" si="3563"/>
        <v>#DIV/0!</v>
      </c>
      <c r="P3467" s="100" t="e">
        <f t="shared" si="3564"/>
        <v>#DIV/0!</v>
      </c>
      <c r="Q3467" s="100" t="e">
        <f t="shared" si="3565"/>
        <v>#DIV/0!</v>
      </c>
      <c r="R3467" s="100" t="e">
        <f t="shared" si="3566"/>
        <v>#DIV/0!</v>
      </c>
      <c r="S3467" s="100" t="e">
        <f t="shared" si="3567"/>
        <v>#DIV/0!</v>
      </c>
      <c r="T3467" s="100" t="e">
        <f t="shared" si="3568"/>
        <v>#DIV/0!</v>
      </c>
      <c r="U3467" s="100" t="e">
        <f t="shared" si="3569"/>
        <v>#DIV/0!</v>
      </c>
      <c r="V3467" s="100" t="e">
        <f t="shared" si="3570"/>
        <v>#DIV/0!</v>
      </c>
      <c r="W3467" s="100" t="e">
        <f t="shared" si="3571"/>
        <v>#DIV/0!</v>
      </c>
      <c r="X3467" s="100" t="e">
        <f t="shared" si="3572"/>
        <v>#DIV/0!</v>
      </c>
      <c r="Y3467" s="100" t="e">
        <f t="shared" si="3573"/>
        <v>#DIV/0!</v>
      </c>
      <c r="Z3467" s="100" t="e">
        <f t="shared" si="3574"/>
        <v>#DIV/0!</v>
      </c>
      <c r="AA3467" s="100" t="e">
        <f t="shared" si="3620"/>
        <v>#DIV/0!</v>
      </c>
      <c r="AB3467" s="95" t="e">
        <f t="shared" si="3575"/>
        <v>#DIV/0!</v>
      </c>
      <c r="AC3467" s="95" t="e">
        <f t="shared" si="3576"/>
        <v>#DIV/0!</v>
      </c>
      <c r="AD3467" s="95" t="e">
        <f t="shared" si="3577"/>
        <v>#DIV/0!</v>
      </c>
      <c r="AE3467" s="95" t="e">
        <f t="shared" si="3578"/>
        <v>#DIV/0!</v>
      </c>
      <c r="AF3467" s="95" t="e">
        <f t="shared" si="3579"/>
        <v>#DIV/0!</v>
      </c>
      <c r="AG3467" s="95" t="e">
        <f t="shared" si="3580"/>
        <v>#DIV/0!</v>
      </c>
      <c r="AH3467" s="95" t="e">
        <f t="shared" si="3581"/>
        <v>#DIV/0!</v>
      </c>
      <c r="AI3467" s="95" t="e">
        <f t="shared" si="3582"/>
        <v>#DIV/0!</v>
      </c>
      <c r="AJ3467" s="95" t="e">
        <f t="shared" si="3583"/>
        <v>#DIV/0!</v>
      </c>
      <c r="AK3467" s="95" t="e">
        <f t="shared" si="3584"/>
        <v>#DIV/0!</v>
      </c>
      <c r="AL3467" s="95" t="e">
        <f t="shared" si="3585"/>
        <v>#DIV/0!</v>
      </c>
      <c r="AM3467" s="95" t="e">
        <f t="shared" si="3586"/>
        <v>#DIV/0!</v>
      </c>
      <c r="AN3467" s="95" t="e">
        <f t="shared" si="3587"/>
        <v>#DIV/0!</v>
      </c>
      <c r="AO3467" s="95" t="e">
        <f t="shared" si="3588"/>
        <v>#DIV/0!</v>
      </c>
      <c r="AP3467" s="95" t="e">
        <f t="shared" si="3589"/>
        <v>#DIV/0!</v>
      </c>
      <c r="AQ3467" s="95" t="e">
        <f t="shared" si="3590"/>
        <v>#DIV/0!</v>
      </c>
      <c r="AR3467" s="95" t="e">
        <f t="shared" si="3591"/>
        <v>#DIV/0!</v>
      </c>
      <c r="AS3467" s="95" t="e">
        <f t="shared" si="3592"/>
        <v>#DIV/0!</v>
      </c>
      <c r="AT3467" s="95" t="e">
        <f t="shared" si="3593"/>
        <v>#DIV/0!</v>
      </c>
      <c r="AU3467" s="95" t="e">
        <f t="shared" si="3594"/>
        <v>#DIV/0!</v>
      </c>
      <c r="AV3467" s="95" t="e">
        <f t="shared" si="3595"/>
        <v>#DIV/0!</v>
      </c>
      <c r="AW3467" s="95" t="e">
        <f t="shared" si="3596"/>
        <v>#DIV/0!</v>
      </c>
      <c r="AX3467" s="95" t="e">
        <f t="shared" si="3597"/>
        <v>#DIV/0!</v>
      </c>
      <c r="AY3467" s="95" t="e">
        <f t="shared" si="3598"/>
        <v>#DIV/0!</v>
      </c>
      <c r="AZ3467" s="213" t="e">
        <f t="shared" si="3599"/>
        <v>#DIV/0!</v>
      </c>
      <c r="BA3467" s="201" t="e">
        <f t="shared" si="3600"/>
        <v>#DIV/0!</v>
      </c>
      <c r="BB3467" s="201" t="e">
        <f t="shared" si="3601"/>
        <v>#DIV/0!</v>
      </c>
      <c r="BC3467" s="201" t="e">
        <f t="shared" si="3602"/>
        <v>#DIV/0!</v>
      </c>
      <c r="BD3467" s="201" t="e">
        <f t="shared" si="3603"/>
        <v>#DIV/0!</v>
      </c>
      <c r="BE3467" s="201" t="e">
        <f t="shared" si="3604"/>
        <v>#DIV/0!</v>
      </c>
      <c r="BG3467" s="99" t="e">
        <f t="shared" si="3607"/>
        <v>#DIV/0!</v>
      </c>
      <c r="BH3467" s="99" t="e">
        <f t="shared" si="3608"/>
        <v>#DIV/0!</v>
      </c>
      <c r="BI3467" s="99" t="e">
        <f t="shared" si="3609"/>
        <v>#DIV/0!</v>
      </c>
      <c r="BJ3467" s="99" t="e">
        <f t="shared" si="3610"/>
        <v>#DIV/0!</v>
      </c>
      <c r="BK3467" s="99" t="e">
        <f t="shared" si="3611"/>
        <v>#DIV/0!</v>
      </c>
      <c r="BL3467" s="99" t="e">
        <f t="shared" si="3612"/>
        <v>#DIV/0!</v>
      </c>
      <c r="BM3467" s="99" t="e">
        <f t="shared" si="3613"/>
        <v>#DIV/0!</v>
      </c>
      <c r="BN3467" s="99" t="e">
        <f t="shared" si="3614"/>
        <v>#DIV/0!</v>
      </c>
      <c r="BO3467" s="99" t="e">
        <f t="shared" si="3615"/>
        <v>#DIV/0!</v>
      </c>
      <c r="BP3467" s="99" t="e">
        <f t="shared" si="3616"/>
        <v>#DIV/0!</v>
      </c>
      <c r="BQ3467" s="99" t="e">
        <f t="shared" si="3617"/>
        <v>#DIV/0!</v>
      </c>
      <c r="BR3467" s="99" t="e">
        <f t="shared" si="3618"/>
        <v>#DIV/0!</v>
      </c>
      <c r="BS3467" s="99">
        <f t="shared" si="3605"/>
        <v>0</v>
      </c>
      <c r="BT3467" s="99">
        <f t="shared" si="3606"/>
        <v>1.5</v>
      </c>
    </row>
    <row r="3468" spans="1:72" ht="13" x14ac:dyDescent="0.25">
      <c r="A3468" s="93">
        <v>40314</v>
      </c>
      <c r="B3468" s="94">
        <v>0</v>
      </c>
      <c r="C3468" s="101">
        <v>1.5</v>
      </c>
      <c r="D3468" s="205">
        <v>3.9279999999999999</v>
      </c>
      <c r="E3468" s="207" t="e">
        <f t="shared" si="3619"/>
        <v>#DIV/0!</v>
      </c>
      <c r="G3468" s="95" t="e">
        <f t="shared" si="3555"/>
        <v>#DIV/0!</v>
      </c>
      <c r="H3468" s="95">
        <f t="shared" si="3556"/>
        <v>0</v>
      </c>
      <c r="I3468" s="95">
        <f t="shared" si="3557"/>
        <v>1.5</v>
      </c>
      <c r="J3468" s="100">
        <f t="shared" si="3558"/>
        <v>0</v>
      </c>
      <c r="K3468" s="100" t="e">
        <f t="shared" si="3559"/>
        <v>#DIV/0!</v>
      </c>
      <c r="L3468" s="100" t="e">
        <f t="shared" si="3560"/>
        <v>#DIV/0!</v>
      </c>
      <c r="M3468" s="100" t="e">
        <f t="shared" si="3561"/>
        <v>#DIV/0!</v>
      </c>
      <c r="N3468" s="100" t="e">
        <f t="shared" si="3562"/>
        <v>#DIV/0!</v>
      </c>
      <c r="O3468" s="100" t="e">
        <f t="shared" si="3563"/>
        <v>#DIV/0!</v>
      </c>
      <c r="P3468" s="100" t="e">
        <f t="shared" si="3564"/>
        <v>#DIV/0!</v>
      </c>
      <c r="Q3468" s="100" t="e">
        <f t="shared" si="3565"/>
        <v>#DIV/0!</v>
      </c>
      <c r="R3468" s="100" t="e">
        <f t="shared" si="3566"/>
        <v>#DIV/0!</v>
      </c>
      <c r="S3468" s="100" t="e">
        <f t="shared" si="3567"/>
        <v>#DIV/0!</v>
      </c>
      <c r="T3468" s="100" t="e">
        <f t="shared" si="3568"/>
        <v>#DIV/0!</v>
      </c>
      <c r="U3468" s="100" t="e">
        <f t="shared" si="3569"/>
        <v>#DIV/0!</v>
      </c>
      <c r="V3468" s="100" t="e">
        <f t="shared" si="3570"/>
        <v>#DIV/0!</v>
      </c>
      <c r="W3468" s="100" t="e">
        <f t="shared" si="3571"/>
        <v>#DIV/0!</v>
      </c>
      <c r="X3468" s="100" t="e">
        <f t="shared" si="3572"/>
        <v>#DIV/0!</v>
      </c>
      <c r="Y3468" s="100" t="e">
        <f t="shared" si="3573"/>
        <v>#DIV/0!</v>
      </c>
      <c r="Z3468" s="100" t="e">
        <f t="shared" si="3574"/>
        <v>#DIV/0!</v>
      </c>
      <c r="AA3468" s="100" t="e">
        <f t="shared" si="3620"/>
        <v>#DIV/0!</v>
      </c>
      <c r="AB3468" s="95" t="e">
        <f t="shared" si="3575"/>
        <v>#DIV/0!</v>
      </c>
      <c r="AC3468" s="95" t="e">
        <f t="shared" si="3576"/>
        <v>#DIV/0!</v>
      </c>
      <c r="AD3468" s="95" t="e">
        <f t="shared" si="3577"/>
        <v>#DIV/0!</v>
      </c>
      <c r="AE3468" s="95" t="e">
        <f t="shared" si="3578"/>
        <v>#DIV/0!</v>
      </c>
      <c r="AF3468" s="95" t="e">
        <f t="shared" si="3579"/>
        <v>#DIV/0!</v>
      </c>
      <c r="AG3468" s="95" t="e">
        <f t="shared" si="3580"/>
        <v>#DIV/0!</v>
      </c>
      <c r="AH3468" s="95" t="e">
        <f t="shared" si="3581"/>
        <v>#DIV/0!</v>
      </c>
      <c r="AI3468" s="95" t="e">
        <f t="shared" si="3582"/>
        <v>#DIV/0!</v>
      </c>
      <c r="AJ3468" s="95" t="e">
        <f t="shared" si="3583"/>
        <v>#DIV/0!</v>
      </c>
      <c r="AK3468" s="95" t="e">
        <f t="shared" si="3584"/>
        <v>#DIV/0!</v>
      </c>
      <c r="AL3468" s="95" t="e">
        <f t="shared" si="3585"/>
        <v>#DIV/0!</v>
      </c>
      <c r="AM3468" s="95" t="e">
        <f t="shared" si="3586"/>
        <v>#DIV/0!</v>
      </c>
      <c r="AN3468" s="95" t="e">
        <f t="shared" si="3587"/>
        <v>#DIV/0!</v>
      </c>
      <c r="AO3468" s="95" t="e">
        <f t="shared" si="3588"/>
        <v>#DIV/0!</v>
      </c>
      <c r="AP3468" s="95" t="e">
        <f t="shared" si="3589"/>
        <v>#DIV/0!</v>
      </c>
      <c r="AQ3468" s="95" t="e">
        <f t="shared" si="3590"/>
        <v>#DIV/0!</v>
      </c>
      <c r="AR3468" s="95" t="e">
        <f t="shared" si="3591"/>
        <v>#DIV/0!</v>
      </c>
      <c r="AS3468" s="95" t="e">
        <f t="shared" si="3592"/>
        <v>#DIV/0!</v>
      </c>
      <c r="AT3468" s="95" t="e">
        <f t="shared" si="3593"/>
        <v>#DIV/0!</v>
      </c>
      <c r="AU3468" s="95" t="e">
        <f t="shared" si="3594"/>
        <v>#DIV/0!</v>
      </c>
      <c r="AV3468" s="95" t="e">
        <f t="shared" si="3595"/>
        <v>#DIV/0!</v>
      </c>
      <c r="AW3468" s="95" t="e">
        <f t="shared" si="3596"/>
        <v>#DIV/0!</v>
      </c>
      <c r="AX3468" s="95" t="e">
        <f t="shared" si="3597"/>
        <v>#DIV/0!</v>
      </c>
      <c r="AY3468" s="95" t="e">
        <f t="shared" si="3598"/>
        <v>#DIV/0!</v>
      </c>
      <c r="AZ3468" s="213" t="e">
        <f t="shared" si="3599"/>
        <v>#DIV/0!</v>
      </c>
      <c r="BA3468" s="201" t="e">
        <f t="shared" si="3600"/>
        <v>#DIV/0!</v>
      </c>
      <c r="BB3468" s="201" t="e">
        <f t="shared" si="3601"/>
        <v>#DIV/0!</v>
      </c>
      <c r="BC3468" s="201" t="e">
        <f t="shared" si="3602"/>
        <v>#DIV/0!</v>
      </c>
      <c r="BD3468" s="201" t="e">
        <f t="shared" si="3603"/>
        <v>#DIV/0!</v>
      </c>
      <c r="BE3468" s="201" t="e">
        <f t="shared" si="3604"/>
        <v>#DIV/0!</v>
      </c>
      <c r="BG3468" s="99" t="e">
        <f t="shared" si="3607"/>
        <v>#DIV/0!</v>
      </c>
      <c r="BH3468" s="99" t="e">
        <f t="shared" si="3608"/>
        <v>#DIV/0!</v>
      </c>
      <c r="BI3468" s="99" t="e">
        <f t="shared" si="3609"/>
        <v>#DIV/0!</v>
      </c>
      <c r="BJ3468" s="99" t="e">
        <f t="shared" si="3610"/>
        <v>#DIV/0!</v>
      </c>
      <c r="BK3468" s="99" t="e">
        <f t="shared" si="3611"/>
        <v>#DIV/0!</v>
      </c>
      <c r="BL3468" s="99" t="e">
        <f t="shared" si="3612"/>
        <v>#DIV/0!</v>
      </c>
      <c r="BM3468" s="99" t="e">
        <f t="shared" si="3613"/>
        <v>#DIV/0!</v>
      </c>
      <c r="BN3468" s="99" t="e">
        <f t="shared" si="3614"/>
        <v>#DIV/0!</v>
      </c>
      <c r="BO3468" s="99" t="e">
        <f t="shared" si="3615"/>
        <v>#DIV/0!</v>
      </c>
      <c r="BP3468" s="99" t="e">
        <f t="shared" si="3616"/>
        <v>#DIV/0!</v>
      </c>
      <c r="BQ3468" s="99" t="e">
        <f t="shared" si="3617"/>
        <v>#DIV/0!</v>
      </c>
      <c r="BR3468" s="99" t="e">
        <f t="shared" si="3618"/>
        <v>#DIV/0!</v>
      </c>
      <c r="BS3468" s="99">
        <f t="shared" si="3605"/>
        <v>0</v>
      </c>
      <c r="BT3468" s="99">
        <f t="shared" si="3606"/>
        <v>1.5</v>
      </c>
    </row>
    <row r="3469" spans="1:72" ht="13" x14ac:dyDescent="0.25">
      <c r="A3469" s="93">
        <v>40315</v>
      </c>
      <c r="B3469" s="94">
        <v>0</v>
      </c>
      <c r="C3469" s="101">
        <v>1</v>
      </c>
      <c r="D3469" s="205">
        <v>3.976</v>
      </c>
      <c r="E3469" s="207" t="e">
        <f t="shared" si="3619"/>
        <v>#DIV/0!</v>
      </c>
      <c r="G3469" s="95" t="e">
        <f t="shared" si="3555"/>
        <v>#DIV/0!</v>
      </c>
      <c r="H3469" s="95">
        <f t="shared" si="3556"/>
        <v>0</v>
      </c>
      <c r="I3469" s="95">
        <f t="shared" si="3557"/>
        <v>1</v>
      </c>
      <c r="J3469" s="100">
        <f t="shared" si="3558"/>
        <v>0</v>
      </c>
      <c r="K3469" s="100" t="e">
        <f t="shared" si="3559"/>
        <v>#DIV/0!</v>
      </c>
      <c r="L3469" s="100" t="e">
        <f t="shared" si="3560"/>
        <v>#DIV/0!</v>
      </c>
      <c r="M3469" s="100" t="e">
        <f t="shared" si="3561"/>
        <v>#DIV/0!</v>
      </c>
      <c r="N3469" s="100" t="e">
        <f t="shared" si="3562"/>
        <v>#DIV/0!</v>
      </c>
      <c r="O3469" s="100" t="e">
        <f t="shared" si="3563"/>
        <v>#DIV/0!</v>
      </c>
      <c r="P3469" s="100" t="e">
        <f t="shared" si="3564"/>
        <v>#DIV/0!</v>
      </c>
      <c r="Q3469" s="100" t="e">
        <f t="shared" si="3565"/>
        <v>#DIV/0!</v>
      </c>
      <c r="R3469" s="100" t="e">
        <f t="shared" si="3566"/>
        <v>#DIV/0!</v>
      </c>
      <c r="S3469" s="100" t="e">
        <f t="shared" si="3567"/>
        <v>#DIV/0!</v>
      </c>
      <c r="T3469" s="100" t="e">
        <f t="shared" si="3568"/>
        <v>#DIV/0!</v>
      </c>
      <c r="U3469" s="100" t="e">
        <f t="shared" si="3569"/>
        <v>#DIV/0!</v>
      </c>
      <c r="V3469" s="100" t="e">
        <f t="shared" si="3570"/>
        <v>#DIV/0!</v>
      </c>
      <c r="W3469" s="100" t="e">
        <f t="shared" si="3571"/>
        <v>#DIV/0!</v>
      </c>
      <c r="X3469" s="100" t="e">
        <f t="shared" si="3572"/>
        <v>#DIV/0!</v>
      </c>
      <c r="Y3469" s="100" t="e">
        <f t="shared" si="3573"/>
        <v>#DIV/0!</v>
      </c>
      <c r="Z3469" s="100" t="e">
        <f t="shared" si="3574"/>
        <v>#DIV/0!</v>
      </c>
      <c r="AA3469" s="100" t="e">
        <f t="shared" si="3620"/>
        <v>#DIV/0!</v>
      </c>
      <c r="AB3469" s="95" t="e">
        <f t="shared" si="3575"/>
        <v>#DIV/0!</v>
      </c>
      <c r="AC3469" s="95" t="e">
        <f t="shared" si="3576"/>
        <v>#DIV/0!</v>
      </c>
      <c r="AD3469" s="95" t="e">
        <f t="shared" si="3577"/>
        <v>#DIV/0!</v>
      </c>
      <c r="AE3469" s="95" t="e">
        <f t="shared" si="3578"/>
        <v>#DIV/0!</v>
      </c>
      <c r="AF3469" s="95" t="e">
        <f t="shared" si="3579"/>
        <v>#DIV/0!</v>
      </c>
      <c r="AG3469" s="95" t="e">
        <f t="shared" si="3580"/>
        <v>#DIV/0!</v>
      </c>
      <c r="AH3469" s="95" t="e">
        <f t="shared" si="3581"/>
        <v>#DIV/0!</v>
      </c>
      <c r="AI3469" s="95" t="e">
        <f t="shared" si="3582"/>
        <v>#DIV/0!</v>
      </c>
      <c r="AJ3469" s="95" t="e">
        <f t="shared" si="3583"/>
        <v>#DIV/0!</v>
      </c>
      <c r="AK3469" s="95" t="e">
        <f t="shared" si="3584"/>
        <v>#DIV/0!</v>
      </c>
      <c r="AL3469" s="95" t="e">
        <f t="shared" si="3585"/>
        <v>#DIV/0!</v>
      </c>
      <c r="AM3469" s="95" t="e">
        <f t="shared" si="3586"/>
        <v>#DIV/0!</v>
      </c>
      <c r="AN3469" s="95" t="e">
        <f t="shared" si="3587"/>
        <v>#DIV/0!</v>
      </c>
      <c r="AO3469" s="95" t="e">
        <f t="shared" si="3588"/>
        <v>#DIV/0!</v>
      </c>
      <c r="AP3469" s="95" t="e">
        <f t="shared" si="3589"/>
        <v>#DIV/0!</v>
      </c>
      <c r="AQ3469" s="95" t="e">
        <f t="shared" si="3590"/>
        <v>#DIV/0!</v>
      </c>
      <c r="AR3469" s="95" t="e">
        <f t="shared" si="3591"/>
        <v>#DIV/0!</v>
      </c>
      <c r="AS3469" s="95" t="e">
        <f t="shared" si="3592"/>
        <v>#DIV/0!</v>
      </c>
      <c r="AT3469" s="95" t="e">
        <f t="shared" si="3593"/>
        <v>#DIV/0!</v>
      </c>
      <c r="AU3469" s="95" t="e">
        <f t="shared" si="3594"/>
        <v>#DIV/0!</v>
      </c>
      <c r="AV3469" s="95" t="e">
        <f t="shared" si="3595"/>
        <v>#DIV/0!</v>
      </c>
      <c r="AW3469" s="95" t="e">
        <f t="shared" si="3596"/>
        <v>#DIV/0!</v>
      </c>
      <c r="AX3469" s="95" t="e">
        <f t="shared" si="3597"/>
        <v>#DIV/0!</v>
      </c>
      <c r="AY3469" s="95" t="e">
        <f t="shared" si="3598"/>
        <v>#DIV/0!</v>
      </c>
      <c r="AZ3469" s="213" t="e">
        <f t="shared" si="3599"/>
        <v>#DIV/0!</v>
      </c>
      <c r="BA3469" s="201" t="e">
        <f t="shared" si="3600"/>
        <v>#DIV/0!</v>
      </c>
      <c r="BB3469" s="201" t="e">
        <f t="shared" si="3601"/>
        <v>#DIV/0!</v>
      </c>
      <c r="BC3469" s="201" t="e">
        <f t="shared" si="3602"/>
        <v>#DIV/0!</v>
      </c>
      <c r="BD3469" s="201" t="e">
        <f t="shared" si="3603"/>
        <v>#DIV/0!</v>
      </c>
      <c r="BE3469" s="201" t="e">
        <f t="shared" si="3604"/>
        <v>#DIV/0!</v>
      </c>
      <c r="BG3469" s="99" t="e">
        <f t="shared" si="3607"/>
        <v>#DIV/0!</v>
      </c>
      <c r="BH3469" s="99" t="e">
        <f t="shared" si="3608"/>
        <v>#DIV/0!</v>
      </c>
      <c r="BI3469" s="99" t="e">
        <f t="shared" si="3609"/>
        <v>#DIV/0!</v>
      </c>
      <c r="BJ3469" s="99" t="e">
        <f t="shared" si="3610"/>
        <v>#DIV/0!</v>
      </c>
      <c r="BK3469" s="99" t="e">
        <f t="shared" si="3611"/>
        <v>#DIV/0!</v>
      </c>
      <c r="BL3469" s="99" t="e">
        <f t="shared" si="3612"/>
        <v>#DIV/0!</v>
      </c>
      <c r="BM3469" s="99" t="e">
        <f t="shared" si="3613"/>
        <v>#DIV/0!</v>
      </c>
      <c r="BN3469" s="99" t="e">
        <f t="shared" si="3614"/>
        <v>#DIV/0!</v>
      </c>
      <c r="BO3469" s="99" t="e">
        <f t="shared" si="3615"/>
        <v>#DIV/0!</v>
      </c>
      <c r="BP3469" s="99" t="e">
        <f t="shared" si="3616"/>
        <v>#DIV/0!</v>
      </c>
      <c r="BQ3469" s="99" t="e">
        <f t="shared" si="3617"/>
        <v>#DIV/0!</v>
      </c>
      <c r="BR3469" s="99" t="e">
        <f t="shared" si="3618"/>
        <v>#DIV/0!</v>
      </c>
      <c r="BS3469" s="99">
        <f t="shared" si="3605"/>
        <v>0</v>
      </c>
      <c r="BT3469" s="99">
        <f t="shared" si="3606"/>
        <v>1</v>
      </c>
    </row>
    <row r="3470" spans="1:72" ht="13" x14ac:dyDescent="0.25">
      <c r="A3470" s="93">
        <v>40316</v>
      </c>
      <c r="B3470" s="94">
        <v>0.14817114557534533</v>
      </c>
      <c r="C3470" s="101">
        <v>1.7</v>
      </c>
      <c r="D3470" s="205">
        <v>3.9060000000000001</v>
      </c>
      <c r="E3470" s="207" t="e">
        <f t="shared" si="3619"/>
        <v>#DIV/0!</v>
      </c>
      <c r="G3470" s="95" t="e">
        <f t="shared" si="3555"/>
        <v>#DIV/0!</v>
      </c>
      <c r="H3470" s="95">
        <f t="shared" si="3556"/>
        <v>0</v>
      </c>
      <c r="I3470" s="95">
        <f t="shared" si="3557"/>
        <v>1.5518288544246546</v>
      </c>
      <c r="J3470" s="100">
        <f t="shared" si="3558"/>
        <v>0</v>
      </c>
      <c r="K3470" s="100" t="e">
        <f t="shared" si="3559"/>
        <v>#DIV/0!</v>
      </c>
      <c r="L3470" s="100" t="e">
        <f t="shared" si="3560"/>
        <v>#DIV/0!</v>
      </c>
      <c r="M3470" s="100" t="e">
        <f t="shared" si="3561"/>
        <v>#DIV/0!</v>
      </c>
      <c r="N3470" s="100" t="e">
        <f t="shared" si="3562"/>
        <v>#DIV/0!</v>
      </c>
      <c r="O3470" s="100" t="e">
        <f t="shared" si="3563"/>
        <v>#DIV/0!</v>
      </c>
      <c r="P3470" s="100" t="e">
        <f t="shared" si="3564"/>
        <v>#DIV/0!</v>
      </c>
      <c r="Q3470" s="100" t="e">
        <f t="shared" si="3565"/>
        <v>#DIV/0!</v>
      </c>
      <c r="R3470" s="100" t="e">
        <f t="shared" si="3566"/>
        <v>#DIV/0!</v>
      </c>
      <c r="S3470" s="100" t="e">
        <f t="shared" si="3567"/>
        <v>#DIV/0!</v>
      </c>
      <c r="T3470" s="100" t="e">
        <f t="shared" si="3568"/>
        <v>#DIV/0!</v>
      </c>
      <c r="U3470" s="100" t="e">
        <f t="shared" si="3569"/>
        <v>#DIV/0!</v>
      </c>
      <c r="V3470" s="100" t="e">
        <f t="shared" si="3570"/>
        <v>#DIV/0!</v>
      </c>
      <c r="W3470" s="100" t="e">
        <f t="shared" si="3571"/>
        <v>#DIV/0!</v>
      </c>
      <c r="X3470" s="100" t="e">
        <f t="shared" si="3572"/>
        <v>#DIV/0!</v>
      </c>
      <c r="Y3470" s="100" t="e">
        <f t="shared" si="3573"/>
        <v>#DIV/0!</v>
      </c>
      <c r="Z3470" s="100" t="e">
        <f t="shared" si="3574"/>
        <v>#DIV/0!</v>
      </c>
      <c r="AA3470" s="100" t="e">
        <f t="shared" si="3620"/>
        <v>#DIV/0!</v>
      </c>
      <c r="AB3470" s="95" t="e">
        <f t="shared" si="3575"/>
        <v>#DIV/0!</v>
      </c>
      <c r="AC3470" s="95" t="e">
        <f t="shared" si="3576"/>
        <v>#DIV/0!</v>
      </c>
      <c r="AD3470" s="95" t="e">
        <f t="shared" si="3577"/>
        <v>#DIV/0!</v>
      </c>
      <c r="AE3470" s="95" t="e">
        <f t="shared" si="3578"/>
        <v>#DIV/0!</v>
      </c>
      <c r="AF3470" s="95" t="e">
        <f t="shared" si="3579"/>
        <v>#DIV/0!</v>
      </c>
      <c r="AG3470" s="95" t="e">
        <f t="shared" si="3580"/>
        <v>#DIV/0!</v>
      </c>
      <c r="AH3470" s="95" t="e">
        <f t="shared" si="3581"/>
        <v>#DIV/0!</v>
      </c>
      <c r="AI3470" s="95" t="e">
        <f t="shared" si="3582"/>
        <v>#DIV/0!</v>
      </c>
      <c r="AJ3470" s="95" t="e">
        <f t="shared" si="3583"/>
        <v>#DIV/0!</v>
      </c>
      <c r="AK3470" s="95" t="e">
        <f t="shared" si="3584"/>
        <v>#DIV/0!</v>
      </c>
      <c r="AL3470" s="95" t="e">
        <f t="shared" si="3585"/>
        <v>#DIV/0!</v>
      </c>
      <c r="AM3470" s="95" t="e">
        <f t="shared" si="3586"/>
        <v>#DIV/0!</v>
      </c>
      <c r="AN3470" s="95" t="e">
        <f t="shared" si="3587"/>
        <v>#DIV/0!</v>
      </c>
      <c r="AO3470" s="95" t="e">
        <f t="shared" si="3588"/>
        <v>#DIV/0!</v>
      </c>
      <c r="AP3470" s="95" t="e">
        <f t="shared" si="3589"/>
        <v>#DIV/0!</v>
      </c>
      <c r="AQ3470" s="95" t="e">
        <f t="shared" si="3590"/>
        <v>#DIV/0!</v>
      </c>
      <c r="AR3470" s="95" t="e">
        <f t="shared" si="3591"/>
        <v>#DIV/0!</v>
      </c>
      <c r="AS3470" s="95" t="e">
        <f t="shared" si="3592"/>
        <v>#DIV/0!</v>
      </c>
      <c r="AT3470" s="95" t="e">
        <f t="shared" si="3593"/>
        <v>#DIV/0!</v>
      </c>
      <c r="AU3470" s="95" t="e">
        <f t="shared" si="3594"/>
        <v>#DIV/0!</v>
      </c>
      <c r="AV3470" s="95" t="e">
        <f t="shared" si="3595"/>
        <v>#DIV/0!</v>
      </c>
      <c r="AW3470" s="95" t="e">
        <f t="shared" si="3596"/>
        <v>#DIV/0!</v>
      </c>
      <c r="AX3470" s="95" t="e">
        <f t="shared" si="3597"/>
        <v>#DIV/0!</v>
      </c>
      <c r="AY3470" s="95" t="e">
        <f t="shared" si="3598"/>
        <v>#DIV/0!</v>
      </c>
      <c r="AZ3470" s="213" t="e">
        <f t="shared" si="3599"/>
        <v>#DIV/0!</v>
      </c>
      <c r="BA3470" s="201" t="e">
        <f t="shared" si="3600"/>
        <v>#DIV/0!</v>
      </c>
      <c r="BB3470" s="201" t="e">
        <f t="shared" si="3601"/>
        <v>#DIV/0!</v>
      </c>
      <c r="BC3470" s="201" t="e">
        <f t="shared" si="3602"/>
        <v>#DIV/0!</v>
      </c>
      <c r="BD3470" s="201" t="e">
        <f t="shared" si="3603"/>
        <v>#DIV/0!</v>
      </c>
      <c r="BE3470" s="201" t="e">
        <f t="shared" si="3604"/>
        <v>#DIV/0!</v>
      </c>
      <c r="BG3470" s="99" t="e">
        <f t="shared" si="3607"/>
        <v>#DIV/0!</v>
      </c>
      <c r="BH3470" s="99" t="e">
        <f t="shared" si="3608"/>
        <v>#DIV/0!</v>
      </c>
      <c r="BI3470" s="99" t="e">
        <f t="shared" si="3609"/>
        <v>#DIV/0!</v>
      </c>
      <c r="BJ3470" s="99" t="e">
        <f t="shared" si="3610"/>
        <v>#DIV/0!</v>
      </c>
      <c r="BK3470" s="99" t="e">
        <f t="shared" si="3611"/>
        <v>#DIV/0!</v>
      </c>
      <c r="BL3470" s="99" t="e">
        <f t="shared" si="3612"/>
        <v>#DIV/0!</v>
      </c>
      <c r="BM3470" s="99" t="e">
        <f t="shared" si="3613"/>
        <v>#DIV/0!</v>
      </c>
      <c r="BN3470" s="99" t="e">
        <f t="shared" si="3614"/>
        <v>#DIV/0!</v>
      </c>
      <c r="BO3470" s="99" t="e">
        <f t="shared" si="3615"/>
        <v>#DIV/0!</v>
      </c>
      <c r="BP3470" s="99" t="e">
        <f t="shared" si="3616"/>
        <v>#DIV/0!</v>
      </c>
      <c r="BQ3470" s="99" t="e">
        <f t="shared" si="3617"/>
        <v>#DIV/0!</v>
      </c>
      <c r="BR3470" s="99" t="e">
        <f t="shared" si="3618"/>
        <v>#DIV/0!</v>
      </c>
      <c r="BS3470" s="99">
        <f t="shared" si="3605"/>
        <v>0.14817114557534533</v>
      </c>
      <c r="BT3470" s="99">
        <f t="shared" si="3606"/>
        <v>1.7</v>
      </c>
    </row>
    <row r="3471" spans="1:72" ht="13" x14ac:dyDescent="0.25">
      <c r="A3471" s="93">
        <v>40317</v>
      </c>
      <c r="B3471" s="94">
        <v>1.4317872684133939</v>
      </c>
      <c r="C3471" s="101">
        <v>1.1000000000000001</v>
      </c>
      <c r="D3471" s="205">
        <v>3.7069999999999999</v>
      </c>
      <c r="E3471" s="207" t="e">
        <f t="shared" si="3619"/>
        <v>#DIV/0!</v>
      </c>
      <c r="G3471" s="95" t="e">
        <f t="shared" si="3555"/>
        <v>#DIV/0!</v>
      </c>
      <c r="H3471" s="95">
        <f t="shared" si="3556"/>
        <v>0.33178726841339379</v>
      </c>
      <c r="I3471" s="95">
        <f t="shared" si="3557"/>
        <v>0</v>
      </c>
      <c r="J3471" s="100" t="e">
        <f t="shared" si="3558"/>
        <v>#DIV/0!</v>
      </c>
      <c r="K3471" s="100">
        <f t="shared" si="3559"/>
        <v>0</v>
      </c>
      <c r="L3471" s="100" t="e">
        <f t="shared" si="3560"/>
        <v>#DIV/0!</v>
      </c>
      <c r="M3471" s="100" t="e">
        <f t="shared" si="3561"/>
        <v>#DIV/0!</v>
      </c>
      <c r="N3471" s="100" t="e">
        <f t="shared" si="3562"/>
        <v>#DIV/0!</v>
      </c>
      <c r="O3471" s="100" t="e">
        <f t="shared" si="3563"/>
        <v>#DIV/0!</v>
      </c>
      <c r="P3471" s="100" t="e">
        <f t="shared" si="3564"/>
        <v>#DIV/0!</v>
      </c>
      <c r="Q3471" s="100" t="e">
        <f t="shared" si="3565"/>
        <v>#DIV/0!</v>
      </c>
      <c r="R3471" s="100" t="e">
        <f t="shared" si="3566"/>
        <v>#DIV/0!</v>
      </c>
      <c r="S3471" s="100" t="e">
        <f t="shared" si="3567"/>
        <v>#DIV/0!</v>
      </c>
      <c r="T3471" s="100" t="e">
        <f t="shared" si="3568"/>
        <v>#DIV/0!</v>
      </c>
      <c r="U3471" s="100" t="e">
        <f t="shared" si="3569"/>
        <v>#DIV/0!</v>
      </c>
      <c r="V3471" s="100" t="e">
        <f t="shared" si="3570"/>
        <v>#DIV/0!</v>
      </c>
      <c r="W3471" s="100" t="e">
        <f t="shared" si="3571"/>
        <v>#DIV/0!</v>
      </c>
      <c r="X3471" s="100" t="e">
        <f t="shared" si="3572"/>
        <v>#DIV/0!</v>
      </c>
      <c r="Y3471" s="100" t="e">
        <f t="shared" si="3573"/>
        <v>#DIV/0!</v>
      </c>
      <c r="Z3471" s="100" t="e">
        <f t="shared" si="3574"/>
        <v>#DIV/0!</v>
      </c>
      <c r="AA3471" s="100" t="e">
        <f t="shared" si="3620"/>
        <v>#DIV/0!</v>
      </c>
      <c r="AB3471" s="95" t="e">
        <f t="shared" si="3575"/>
        <v>#DIV/0!</v>
      </c>
      <c r="AC3471" s="95" t="e">
        <f t="shared" si="3576"/>
        <v>#DIV/0!</v>
      </c>
      <c r="AD3471" s="95" t="e">
        <f t="shared" si="3577"/>
        <v>#DIV/0!</v>
      </c>
      <c r="AE3471" s="95" t="e">
        <f t="shared" si="3578"/>
        <v>#DIV/0!</v>
      </c>
      <c r="AF3471" s="95" t="e">
        <f t="shared" si="3579"/>
        <v>#DIV/0!</v>
      </c>
      <c r="AG3471" s="95" t="e">
        <f t="shared" si="3580"/>
        <v>#DIV/0!</v>
      </c>
      <c r="AH3471" s="95" t="e">
        <f t="shared" si="3581"/>
        <v>#DIV/0!</v>
      </c>
      <c r="AI3471" s="95" t="e">
        <f t="shared" si="3582"/>
        <v>#DIV/0!</v>
      </c>
      <c r="AJ3471" s="95" t="e">
        <f t="shared" si="3583"/>
        <v>#DIV/0!</v>
      </c>
      <c r="AK3471" s="95" t="e">
        <f t="shared" si="3584"/>
        <v>#DIV/0!</v>
      </c>
      <c r="AL3471" s="95" t="e">
        <f t="shared" si="3585"/>
        <v>#DIV/0!</v>
      </c>
      <c r="AM3471" s="95" t="e">
        <f t="shared" si="3586"/>
        <v>#DIV/0!</v>
      </c>
      <c r="AN3471" s="95" t="e">
        <f t="shared" si="3587"/>
        <v>#DIV/0!</v>
      </c>
      <c r="AO3471" s="95" t="e">
        <f t="shared" si="3588"/>
        <v>#DIV/0!</v>
      </c>
      <c r="AP3471" s="95" t="e">
        <f t="shared" si="3589"/>
        <v>#DIV/0!</v>
      </c>
      <c r="AQ3471" s="95" t="e">
        <f t="shared" si="3590"/>
        <v>#DIV/0!</v>
      </c>
      <c r="AR3471" s="95" t="e">
        <f t="shared" si="3591"/>
        <v>#DIV/0!</v>
      </c>
      <c r="AS3471" s="95" t="e">
        <f t="shared" si="3592"/>
        <v>#DIV/0!</v>
      </c>
      <c r="AT3471" s="95" t="e">
        <f t="shared" si="3593"/>
        <v>#DIV/0!</v>
      </c>
      <c r="AU3471" s="95" t="e">
        <f t="shared" si="3594"/>
        <v>#DIV/0!</v>
      </c>
      <c r="AV3471" s="95" t="e">
        <f t="shared" si="3595"/>
        <v>#DIV/0!</v>
      </c>
      <c r="AW3471" s="95" t="e">
        <f t="shared" si="3596"/>
        <v>#DIV/0!</v>
      </c>
      <c r="AX3471" s="95" t="e">
        <f t="shared" si="3597"/>
        <v>#DIV/0!</v>
      </c>
      <c r="AY3471" s="95" t="e">
        <f t="shared" si="3598"/>
        <v>#DIV/0!</v>
      </c>
      <c r="AZ3471" s="213" t="e">
        <f t="shared" si="3599"/>
        <v>#DIV/0!</v>
      </c>
      <c r="BA3471" s="201" t="e">
        <f t="shared" si="3600"/>
        <v>#DIV/0!</v>
      </c>
      <c r="BB3471" s="201" t="e">
        <f t="shared" si="3601"/>
        <v>#DIV/0!</v>
      </c>
      <c r="BC3471" s="201" t="e">
        <f t="shared" si="3602"/>
        <v>#DIV/0!</v>
      </c>
      <c r="BD3471" s="201" t="e">
        <f t="shared" si="3603"/>
        <v>#DIV/0!</v>
      </c>
      <c r="BE3471" s="201" t="e">
        <f t="shared" si="3604"/>
        <v>#DIV/0!</v>
      </c>
      <c r="BG3471" s="99" t="e">
        <f t="shared" si="3607"/>
        <v>#DIV/0!</v>
      </c>
      <c r="BH3471" s="99" t="e">
        <f t="shared" si="3608"/>
        <v>#DIV/0!</v>
      </c>
      <c r="BI3471" s="99" t="e">
        <f t="shared" si="3609"/>
        <v>#DIV/0!</v>
      </c>
      <c r="BJ3471" s="99" t="e">
        <f t="shared" si="3610"/>
        <v>#DIV/0!</v>
      </c>
      <c r="BK3471" s="99" t="e">
        <f t="shared" si="3611"/>
        <v>#DIV/0!</v>
      </c>
      <c r="BL3471" s="99" t="e">
        <f t="shared" si="3612"/>
        <v>#DIV/0!</v>
      </c>
      <c r="BM3471" s="99" t="e">
        <f t="shared" si="3613"/>
        <v>#DIV/0!</v>
      </c>
      <c r="BN3471" s="99" t="e">
        <f t="shared" si="3614"/>
        <v>#DIV/0!</v>
      </c>
      <c r="BO3471" s="99" t="e">
        <f t="shared" si="3615"/>
        <v>#DIV/0!</v>
      </c>
      <c r="BP3471" s="99" t="e">
        <f t="shared" si="3616"/>
        <v>#DIV/0!</v>
      </c>
      <c r="BQ3471" s="99" t="e">
        <f t="shared" si="3617"/>
        <v>#DIV/0!</v>
      </c>
      <c r="BR3471" s="99" t="e">
        <f t="shared" si="3618"/>
        <v>#DIV/0!</v>
      </c>
      <c r="BS3471" s="99">
        <f t="shared" si="3605"/>
        <v>1.4317872684133939</v>
      </c>
      <c r="BT3471" s="99">
        <f t="shared" si="3606"/>
        <v>1.1000000000000001</v>
      </c>
    </row>
    <row r="3472" spans="1:72" ht="13" x14ac:dyDescent="0.25">
      <c r="A3472" s="93">
        <v>40318</v>
      </c>
      <c r="B3472" s="94">
        <v>0</v>
      </c>
      <c r="C3472" s="101">
        <v>0.8</v>
      </c>
      <c r="D3472" s="205">
        <v>3.778</v>
      </c>
      <c r="E3472" s="207" t="e">
        <f t="shared" si="3619"/>
        <v>#DIV/0!</v>
      </c>
      <c r="G3472" s="95" t="e">
        <f t="shared" si="3555"/>
        <v>#DIV/0!</v>
      </c>
      <c r="H3472" s="95">
        <f t="shared" si="3556"/>
        <v>0</v>
      </c>
      <c r="I3472" s="95">
        <f t="shared" si="3557"/>
        <v>0.8</v>
      </c>
      <c r="J3472" s="100">
        <f t="shared" si="3558"/>
        <v>0</v>
      </c>
      <c r="K3472" s="100" t="e">
        <f t="shared" si="3559"/>
        <v>#DIV/0!</v>
      </c>
      <c r="L3472" s="100" t="e">
        <f t="shared" si="3560"/>
        <v>#DIV/0!</v>
      </c>
      <c r="M3472" s="100" t="e">
        <f t="shared" si="3561"/>
        <v>#DIV/0!</v>
      </c>
      <c r="N3472" s="100" t="e">
        <f t="shared" si="3562"/>
        <v>#DIV/0!</v>
      </c>
      <c r="O3472" s="100" t="e">
        <f t="shared" si="3563"/>
        <v>#DIV/0!</v>
      </c>
      <c r="P3472" s="100" t="e">
        <f t="shared" si="3564"/>
        <v>#DIV/0!</v>
      </c>
      <c r="Q3472" s="100" t="e">
        <f t="shared" si="3565"/>
        <v>#DIV/0!</v>
      </c>
      <c r="R3472" s="100" t="e">
        <f t="shared" si="3566"/>
        <v>#DIV/0!</v>
      </c>
      <c r="S3472" s="100" t="e">
        <f t="shared" si="3567"/>
        <v>#DIV/0!</v>
      </c>
      <c r="T3472" s="100" t="e">
        <f t="shared" si="3568"/>
        <v>#DIV/0!</v>
      </c>
      <c r="U3472" s="100" t="e">
        <f t="shared" si="3569"/>
        <v>#DIV/0!</v>
      </c>
      <c r="V3472" s="100" t="e">
        <f t="shared" si="3570"/>
        <v>#DIV/0!</v>
      </c>
      <c r="W3472" s="100" t="e">
        <f t="shared" si="3571"/>
        <v>#DIV/0!</v>
      </c>
      <c r="X3472" s="100" t="e">
        <f t="shared" si="3572"/>
        <v>#DIV/0!</v>
      </c>
      <c r="Y3472" s="100" t="e">
        <f t="shared" si="3573"/>
        <v>#DIV/0!</v>
      </c>
      <c r="Z3472" s="100" t="e">
        <f t="shared" si="3574"/>
        <v>#DIV/0!</v>
      </c>
      <c r="AA3472" s="100" t="e">
        <f t="shared" si="3620"/>
        <v>#DIV/0!</v>
      </c>
      <c r="AB3472" s="95" t="e">
        <f t="shared" si="3575"/>
        <v>#DIV/0!</v>
      </c>
      <c r="AC3472" s="95" t="e">
        <f t="shared" si="3576"/>
        <v>#DIV/0!</v>
      </c>
      <c r="AD3472" s="95" t="e">
        <f t="shared" si="3577"/>
        <v>#DIV/0!</v>
      </c>
      <c r="AE3472" s="95" t="e">
        <f t="shared" si="3578"/>
        <v>#DIV/0!</v>
      </c>
      <c r="AF3472" s="95" t="e">
        <f t="shared" si="3579"/>
        <v>#DIV/0!</v>
      </c>
      <c r="AG3472" s="95" t="e">
        <f t="shared" si="3580"/>
        <v>#DIV/0!</v>
      </c>
      <c r="AH3472" s="95" t="e">
        <f t="shared" si="3581"/>
        <v>#DIV/0!</v>
      </c>
      <c r="AI3472" s="95" t="e">
        <f t="shared" si="3582"/>
        <v>#DIV/0!</v>
      </c>
      <c r="AJ3472" s="95" t="e">
        <f t="shared" si="3583"/>
        <v>#DIV/0!</v>
      </c>
      <c r="AK3472" s="95" t="e">
        <f t="shared" si="3584"/>
        <v>#DIV/0!</v>
      </c>
      <c r="AL3472" s="95" t="e">
        <f t="shared" si="3585"/>
        <v>#DIV/0!</v>
      </c>
      <c r="AM3472" s="95" t="e">
        <f t="shared" si="3586"/>
        <v>#DIV/0!</v>
      </c>
      <c r="AN3472" s="95" t="e">
        <f t="shared" si="3587"/>
        <v>#DIV/0!</v>
      </c>
      <c r="AO3472" s="95" t="e">
        <f t="shared" si="3588"/>
        <v>#DIV/0!</v>
      </c>
      <c r="AP3472" s="95" t="e">
        <f t="shared" si="3589"/>
        <v>#DIV/0!</v>
      </c>
      <c r="AQ3472" s="95" t="e">
        <f t="shared" si="3590"/>
        <v>#DIV/0!</v>
      </c>
      <c r="AR3472" s="95" t="e">
        <f t="shared" si="3591"/>
        <v>#DIV/0!</v>
      </c>
      <c r="AS3472" s="95" t="e">
        <f t="shared" si="3592"/>
        <v>#DIV/0!</v>
      </c>
      <c r="AT3472" s="95" t="e">
        <f t="shared" si="3593"/>
        <v>#DIV/0!</v>
      </c>
      <c r="AU3472" s="95" t="e">
        <f t="shared" si="3594"/>
        <v>#DIV/0!</v>
      </c>
      <c r="AV3472" s="95" t="e">
        <f t="shared" si="3595"/>
        <v>#DIV/0!</v>
      </c>
      <c r="AW3472" s="95" t="e">
        <f t="shared" si="3596"/>
        <v>#DIV/0!</v>
      </c>
      <c r="AX3472" s="95" t="e">
        <f t="shared" si="3597"/>
        <v>#DIV/0!</v>
      </c>
      <c r="AY3472" s="95" t="e">
        <f t="shared" si="3598"/>
        <v>#DIV/0!</v>
      </c>
      <c r="AZ3472" s="213" t="e">
        <f t="shared" si="3599"/>
        <v>#DIV/0!</v>
      </c>
      <c r="BA3472" s="201" t="e">
        <f t="shared" si="3600"/>
        <v>#DIV/0!</v>
      </c>
      <c r="BB3472" s="201" t="e">
        <f t="shared" si="3601"/>
        <v>#DIV/0!</v>
      </c>
      <c r="BC3472" s="201" t="e">
        <f t="shared" si="3602"/>
        <v>#DIV/0!</v>
      </c>
      <c r="BD3472" s="201" t="e">
        <f t="shared" si="3603"/>
        <v>#DIV/0!</v>
      </c>
      <c r="BE3472" s="201" t="e">
        <f t="shared" si="3604"/>
        <v>#DIV/0!</v>
      </c>
      <c r="BG3472" s="99" t="e">
        <f t="shared" si="3607"/>
        <v>#DIV/0!</v>
      </c>
      <c r="BH3472" s="99" t="e">
        <f t="shared" si="3608"/>
        <v>#DIV/0!</v>
      </c>
      <c r="BI3472" s="99" t="e">
        <f t="shared" si="3609"/>
        <v>#DIV/0!</v>
      </c>
      <c r="BJ3472" s="99" t="e">
        <f t="shared" si="3610"/>
        <v>#DIV/0!</v>
      </c>
      <c r="BK3472" s="99" t="e">
        <f t="shared" si="3611"/>
        <v>#DIV/0!</v>
      </c>
      <c r="BL3472" s="99" t="e">
        <f t="shared" si="3612"/>
        <v>#DIV/0!</v>
      </c>
      <c r="BM3472" s="99" t="e">
        <f t="shared" si="3613"/>
        <v>#DIV/0!</v>
      </c>
      <c r="BN3472" s="99" t="e">
        <f t="shared" si="3614"/>
        <v>#DIV/0!</v>
      </c>
      <c r="BO3472" s="99" t="e">
        <f t="shared" si="3615"/>
        <v>#DIV/0!</v>
      </c>
      <c r="BP3472" s="99" t="e">
        <f t="shared" si="3616"/>
        <v>#DIV/0!</v>
      </c>
      <c r="BQ3472" s="99" t="e">
        <f t="shared" si="3617"/>
        <v>#DIV/0!</v>
      </c>
      <c r="BR3472" s="99" t="e">
        <f t="shared" si="3618"/>
        <v>#DIV/0!</v>
      </c>
      <c r="BS3472" s="99">
        <f t="shared" si="3605"/>
        <v>0</v>
      </c>
      <c r="BT3472" s="99">
        <f t="shared" si="3606"/>
        <v>0.8</v>
      </c>
    </row>
    <row r="3473" spans="1:72" ht="13" x14ac:dyDescent="0.25">
      <c r="A3473" s="93">
        <v>40319</v>
      </c>
      <c r="B3473" s="94">
        <v>0.23163400524233826</v>
      </c>
      <c r="C3473" s="101">
        <v>0.9</v>
      </c>
      <c r="D3473" s="205">
        <v>3.8540000000000001</v>
      </c>
      <c r="E3473" s="207" t="e">
        <f t="shared" si="3619"/>
        <v>#DIV/0!</v>
      </c>
      <c r="G3473" s="95" t="e">
        <f t="shared" si="3555"/>
        <v>#DIV/0!</v>
      </c>
      <c r="H3473" s="95">
        <f t="shared" si="3556"/>
        <v>0</v>
      </c>
      <c r="I3473" s="95">
        <f t="shared" si="3557"/>
        <v>0.66836599475766179</v>
      </c>
      <c r="J3473" s="100">
        <f t="shared" si="3558"/>
        <v>0</v>
      </c>
      <c r="K3473" s="100" t="e">
        <f t="shared" si="3559"/>
        <v>#DIV/0!</v>
      </c>
      <c r="L3473" s="100" t="e">
        <f t="shared" si="3560"/>
        <v>#DIV/0!</v>
      </c>
      <c r="M3473" s="100" t="e">
        <f t="shared" si="3561"/>
        <v>#DIV/0!</v>
      </c>
      <c r="N3473" s="100" t="e">
        <f t="shared" si="3562"/>
        <v>#DIV/0!</v>
      </c>
      <c r="O3473" s="100" t="e">
        <f t="shared" si="3563"/>
        <v>#DIV/0!</v>
      </c>
      <c r="P3473" s="100" t="e">
        <f t="shared" si="3564"/>
        <v>#DIV/0!</v>
      </c>
      <c r="Q3473" s="100" t="e">
        <f t="shared" si="3565"/>
        <v>#DIV/0!</v>
      </c>
      <c r="R3473" s="100" t="e">
        <f t="shared" si="3566"/>
        <v>#DIV/0!</v>
      </c>
      <c r="S3473" s="100" t="e">
        <f t="shared" si="3567"/>
        <v>#DIV/0!</v>
      </c>
      <c r="T3473" s="100" t="e">
        <f t="shared" si="3568"/>
        <v>#DIV/0!</v>
      </c>
      <c r="U3473" s="100" t="e">
        <f t="shared" si="3569"/>
        <v>#DIV/0!</v>
      </c>
      <c r="V3473" s="100" t="e">
        <f t="shared" si="3570"/>
        <v>#DIV/0!</v>
      </c>
      <c r="W3473" s="100" t="e">
        <f t="shared" si="3571"/>
        <v>#DIV/0!</v>
      </c>
      <c r="X3473" s="100" t="e">
        <f t="shared" si="3572"/>
        <v>#DIV/0!</v>
      </c>
      <c r="Y3473" s="100" t="e">
        <f t="shared" si="3573"/>
        <v>#DIV/0!</v>
      </c>
      <c r="Z3473" s="100" t="e">
        <f t="shared" si="3574"/>
        <v>#DIV/0!</v>
      </c>
      <c r="AA3473" s="100" t="e">
        <f t="shared" si="3620"/>
        <v>#DIV/0!</v>
      </c>
      <c r="AB3473" s="95" t="e">
        <f t="shared" si="3575"/>
        <v>#DIV/0!</v>
      </c>
      <c r="AC3473" s="95" t="e">
        <f t="shared" si="3576"/>
        <v>#DIV/0!</v>
      </c>
      <c r="AD3473" s="95" t="e">
        <f t="shared" si="3577"/>
        <v>#DIV/0!</v>
      </c>
      <c r="AE3473" s="95" t="e">
        <f t="shared" si="3578"/>
        <v>#DIV/0!</v>
      </c>
      <c r="AF3473" s="95" t="e">
        <f t="shared" si="3579"/>
        <v>#DIV/0!</v>
      </c>
      <c r="AG3473" s="95" t="e">
        <f t="shared" si="3580"/>
        <v>#DIV/0!</v>
      </c>
      <c r="AH3473" s="95" t="e">
        <f t="shared" si="3581"/>
        <v>#DIV/0!</v>
      </c>
      <c r="AI3473" s="95" t="e">
        <f t="shared" si="3582"/>
        <v>#DIV/0!</v>
      </c>
      <c r="AJ3473" s="95" t="e">
        <f t="shared" si="3583"/>
        <v>#DIV/0!</v>
      </c>
      <c r="AK3473" s="95" t="e">
        <f t="shared" si="3584"/>
        <v>#DIV/0!</v>
      </c>
      <c r="AL3473" s="95" t="e">
        <f t="shared" si="3585"/>
        <v>#DIV/0!</v>
      </c>
      <c r="AM3473" s="95" t="e">
        <f t="shared" si="3586"/>
        <v>#DIV/0!</v>
      </c>
      <c r="AN3473" s="95" t="e">
        <f t="shared" si="3587"/>
        <v>#DIV/0!</v>
      </c>
      <c r="AO3473" s="95" t="e">
        <f t="shared" si="3588"/>
        <v>#DIV/0!</v>
      </c>
      <c r="AP3473" s="95" t="e">
        <f t="shared" si="3589"/>
        <v>#DIV/0!</v>
      </c>
      <c r="AQ3473" s="95" t="e">
        <f t="shared" si="3590"/>
        <v>#DIV/0!</v>
      </c>
      <c r="AR3473" s="95" t="e">
        <f t="shared" si="3591"/>
        <v>#DIV/0!</v>
      </c>
      <c r="AS3473" s="95" t="e">
        <f t="shared" si="3592"/>
        <v>#DIV/0!</v>
      </c>
      <c r="AT3473" s="95" t="e">
        <f t="shared" si="3593"/>
        <v>#DIV/0!</v>
      </c>
      <c r="AU3473" s="95" t="e">
        <f t="shared" si="3594"/>
        <v>#DIV/0!</v>
      </c>
      <c r="AV3473" s="95" t="e">
        <f t="shared" si="3595"/>
        <v>#DIV/0!</v>
      </c>
      <c r="AW3473" s="95" t="e">
        <f t="shared" si="3596"/>
        <v>#DIV/0!</v>
      </c>
      <c r="AX3473" s="95" t="e">
        <f t="shared" si="3597"/>
        <v>#DIV/0!</v>
      </c>
      <c r="AY3473" s="95" t="e">
        <f t="shared" si="3598"/>
        <v>#DIV/0!</v>
      </c>
      <c r="AZ3473" s="213" t="e">
        <f t="shared" si="3599"/>
        <v>#DIV/0!</v>
      </c>
      <c r="BA3473" s="201" t="e">
        <f t="shared" si="3600"/>
        <v>#DIV/0!</v>
      </c>
      <c r="BB3473" s="201" t="e">
        <f t="shared" si="3601"/>
        <v>#DIV/0!</v>
      </c>
      <c r="BC3473" s="201" t="e">
        <f t="shared" si="3602"/>
        <v>#DIV/0!</v>
      </c>
      <c r="BD3473" s="201" t="e">
        <f t="shared" si="3603"/>
        <v>#DIV/0!</v>
      </c>
      <c r="BE3473" s="201" t="e">
        <f t="shared" si="3604"/>
        <v>#DIV/0!</v>
      </c>
      <c r="BG3473" s="99" t="e">
        <f t="shared" si="3607"/>
        <v>#DIV/0!</v>
      </c>
      <c r="BH3473" s="99" t="e">
        <f t="shared" si="3608"/>
        <v>#DIV/0!</v>
      </c>
      <c r="BI3473" s="99" t="e">
        <f t="shared" si="3609"/>
        <v>#DIV/0!</v>
      </c>
      <c r="BJ3473" s="99" t="e">
        <f t="shared" si="3610"/>
        <v>#DIV/0!</v>
      </c>
      <c r="BK3473" s="99" t="e">
        <f t="shared" si="3611"/>
        <v>#DIV/0!</v>
      </c>
      <c r="BL3473" s="99" t="e">
        <f t="shared" si="3612"/>
        <v>#DIV/0!</v>
      </c>
      <c r="BM3473" s="99" t="e">
        <f t="shared" si="3613"/>
        <v>#DIV/0!</v>
      </c>
      <c r="BN3473" s="99" t="e">
        <f t="shared" si="3614"/>
        <v>#DIV/0!</v>
      </c>
      <c r="BO3473" s="99" t="e">
        <f t="shared" si="3615"/>
        <v>#DIV/0!</v>
      </c>
      <c r="BP3473" s="99" t="e">
        <f t="shared" si="3616"/>
        <v>#DIV/0!</v>
      </c>
      <c r="BQ3473" s="99" t="e">
        <f t="shared" si="3617"/>
        <v>#DIV/0!</v>
      </c>
      <c r="BR3473" s="99" t="e">
        <f t="shared" si="3618"/>
        <v>#DIV/0!</v>
      </c>
      <c r="BS3473" s="99">
        <f t="shared" si="3605"/>
        <v>0.23163400524233826</v>
      </c>
      <c r="BT3473" s="99">
        <f t="shared" si="3606"/>
        <v>0.9</v>
      </c>
    </row>
    <row r="3474" spans="1:72" ht="13" x14ac:dyDescent="0.25">
      <c r="A3474" s="93">
        <v>40320</v>
      </c>
      <c r="B3474" s="94">
        <v>0</v>
      </c>
      <c r="C3474" s="101">
        <v>3</v>
      </c>
      <c r="D3474" s="205">
        <v>3.9119999999999999</v>
      </c>
      <c r="E3474" s="207" t="e">
        <f t="shared" si="3619"/>
        <v>#DIV/0!</v>
      </c>
      <c r="G3474" s="95" t="e">
        <f t="shared" si="3555"/>
        <v>#DIV/0!</v>
      </c>
      <c r="H3474" s="95">
        <f t="shared" si="3556"/>
        <v>0</v>
      </c>
      <c r="I3474" s="95">
        <f t="shared" si="3557"/>
        <v>3</v>
      </c>
      <c r="J3474" s="100">
        <f t="shared" si="3558"/>
        <v>0</v>
      </c>
      <c r="K3474" s="100" t="e">
        <f t="shared" si="3559"/>
        <v>#DIV/0!</v>
      </c>
      <c r="L3474" s="100" t="e">
        <f t="shared" si="3560"/>
        <v>#DIV/0!</v>
      </c>
      <c r="M3474" s="100" t="e">
        <f t="shared" si="3561"/>
        <v>#DIV/0!</v>
      </c>
      <c r="N3474" s="100" t="e">
        <f t="shared" si="3562"/>
        <v>#DIV/0!</v>
      </c>
      <c r="O3474" s="100" t="e">
        <f t="shared" si="3563"/>
        <v>#DIV/0!</v>
      </c>
      <c r="P3474" s="100" t="e">
        <f t="shared" si="3564"/>
        <v>#DIV/0!</v>
      </c>
      <c r="Q3474" s="100" t="e">
        <f t="shared" si="3565"/>
        <v>#DIV/0!</v>
      </c>
      <c r="R3474" s="100" t="e">
        <f t="shared" si="3566"/>
        <v>#DIV/0!</v>
      </c>
      <c r="S3474" s="100" t="e">
        <f t="shared" si="3567"/>
        <v>#DIV/0!</v>
      </c>
      <c r="T3474" s="100" t="e">
        <f t="shared" si="3568"/>
        <v>#DIV/0!</v>
      </c>
      <c r="U3474" s="100" t="e">
        <f t="shared" si="3569"/>
        <v>#DIV/0!</v>
      </c>
      <c r="V3474" s="100" t="e">
        <f t="shared" si="3570"/>
        <v>#DIV/0!</v>
      </c>
      <c r="W3474" s="100" t="e">
        <f t="shared" si="3571"/>
        <v>#DIV/0!</v>
      </c>
      <c r="X3474" s="100" t="e">
        <f t="shared" si="3572"/>
        <v>#DIV/0!</v>
      </c>
      <c r="Y3474" s="100" t="e">
        <f t="shared" si="3573"/>
        <v>#DIV/0!</v>
      </c>
      <c r="Z3474" s="100" t="e">
        <f t="shared" si="3574"/>
        <v>#DIV/0!</v>
      </c>
      <c r="AA3474" s="100" t="e">
        <f t="shared" si="3620"/>
        <v>#DIV/0!</v>
      </c>
      <c r="AB3474" s="95" t="e">
        <f t="shared" si="3575"/>
        <v>#DIV/0!</v>
      </c>
      <c r="AC3474" s="95" t="e">
        <f t="shared" si="3576"/>
        <v>#DIV/0!</v>
      </c>
      <c r="AD3474" s="95" t="e">
        <f t="shared" si="3577"/>
        <v>#DIV/0!</v>
      </c>
      <c r="AE3474" s="95" t="e">
        <f t="shared" si="3578"/>
        <v>#DIV/0!</v>
      </c>
      <c r="AF3474" s="95" t="e">
        <f t="shared" si="3579"/>
        <v>#DIV/0!</v>
      </c>
      <c r="AG3474" s="95" t="e">
        <f t="shared" si="3580"/>
        <v>#DIV/0!</v>
      </c>
      <c r="AH3474" s="95" t="e">
        <f t="shared" si="3581"/>
        <v>#DIV/0!</v>
      </c>
      <c r="AI3474" s="95" t="e">
        <f t="shared" si="3582"/>
        <v>#DIV/0!</v>
      </c>
      <c r="AJ3474" s="95" t="e">
        <f t="shared" si="3583"/>
        <v>#DIV/0!</v>
      </c>
      <c r="AK3474" s="95" t="e">
        <f t="shared" si="3584"/>
        <v>#DIV/0!</v>
      </c>
      <c r="AL3474" s="95" t="e">
        <f t="shared" si="3585"/>
        <v>#DIV/0!</v>
      </c>
      <c r="AM3474" s="95" t="e">
        <f t="shared" si="3586"/>
        <v>#DIV/0!</v>
      </c>
      <c r="AN3474" s="95" t="e">
        <f t="shared" si="3587"/>
        <v>#DIV/0!</v>
      </c>
      <c r="AO3474" s="95" t="e">
        <f t="shared" si="3588"/>
        <v>#DIV/0!</v>
      </c>
      <c r="AP3474" s="95" t="e">
        <f t="shared" si="3589"/>
        <v>#DIV/0!</v>
      </c>
      <c r="AQ3474" s="95" t="e">
        <f t="shared" si="3590"/>
        <v>#DIV/0!</v>
      </c>
      <c r="AR3474" s="95" t="e">
        <f t="shared" si="3591"/>
        <v>#DIV/0!</v>
      </c>
      <c r="AS3474" s="95" t="e">
        <f t="shared" si="3592"/>
        <v>#DIV/0!</v>
      </c>
      <c r="AT3474" s="95" t="e">
        <f t="shared" si="3593"/>
        <v>#DIV/0!</v>
      </c>
      <c r="AU3474" s="95" t="e">
        <f t="shared" si="3594"/>
        <v>#DIV/0!</v>
      </c>
      <c r="AV3474" s="95" t="e">
        <f t="shared" si="3595"/>
        <v>#DIV/0!</v>
      </c>
      <c r="AW3474" s="95" t="e">
        <f t="shared" si="3596"/>
        <v>#DIV/0!</v>
      </c>
      <c r="AX3474" s="95" t="e">
        <f t="shared" si="3597"/>
        <v>#DIV/0!</v>
      </c>
      <c r="AY3474" s="95" t="e">
        <f t="shared" si="3598"/>
        <v>#DIV/0!</v>
      </c>
      <c r="AZ3474" s="213" t="e">
        <f t="shared" si="3599"/>
        <v>#DIV/0!</v>
      </c>
      <c r="BA3474" s="201" t="e">
        <f t="shared" si="3600"/>
        <v>#DIV/0!</v>
      </c>
      <c r="BB3474" s="201" t="e">
        <f t="shared" si="3601"/>
        <v>#DIV/0!</v>
      </c>
      <c r="BC3474" s="201" t="e">
        <f t="shared" si="3602"/>
        <v>#DIV/0!</v>
      </c>
      <c r="BD3474" s="201" t="e">
        <f t="shared" si="3603"/>
        <v>#DIV/0!</v>
      </c>
      <c r="BE3474" s="201" t="e">
        <f t="shared" si="3604"/>
        <v>#DIV/0!</v>
      </c>
      <c r="BG3474" s="99" t="e">
        <f t="shared" si="3607"/>
        <v>#DIV/0!</v>
      </c>
      <c r="BH3474" s="99" t="e">
        <f t="shared" si="3608"/>
        <v>#DIV/0!</v>
      </c>
      <c r="BI3474" s="99" t="e">
        <f t="shared" si="3609"/>
        <v>#DIV/0!</v>
      </c>
      <c r="BJ3474" s="99" t="e">
        <f t="shared" si="3610"/>
        <v>#DIV/0!</v>
      </c>
      <c r="BK3474" s="99" t="e">
        <f t="shared" si="3611"/>
        <v>#DIV/0!</v>
      </c>
      <c r="BL3474" s="99" t="e">
        <f t="shared" si="3612"/>
        <v>#DIV/0!</v>
      </c>
      <c r="BM3474" s="99" t="e">
        <f t="shared" si="3613"/>
        <v>#DIV/0!</v>
      </c>
      <c r="BN3474" s="99" t="e">
        <f t="shared" si="3614"/>
        <v>#DIV/0!</v>
      </c>
      <c r="BO3474" s="99" t="e">
        <f t="shared" si="3615"/>
        <v>#DIV/0!</v>
      </c>
      <c r="BP3474" s="99" t="e">
        <f t="shared" si="3616"/>
        <v>#DIV/0!</v>
      </c>
      <c r="BQ3474" s="99" t="e">
        <f t="shared" si="3617"/>
        <v>#DIV/0!</v>
      </c>
      <c r="BR3474" s="99" t="e">
        <f t="shared" si="3618"/>
        <v>#DIV/0!</v>
      </c>
      <c r="BS3474" s="99">
        <f t="shared" si="3605"/>
        <v>0</v>
      </c>
      <c r="BT3474" s="99">
        <f t="shared" si="3606"/>
        <v>3</v>
      </c>
    </row>
    <row r="3475" spans="1:72" ht="13" x14ac:dyDescent="0.25">
      <c r="A3475" s="93">
        <v>40321</v>
      </c>
      <c r="B3475" s="94">
        <v>9.1642593856397596</v>
      </c>
      <c r="C3475" s="101">
        <v>3.4</v>
      </c>
      <c r="D3475" s="205">
        <v>4.0510000000000002</v>
      </c>
      <c r="E3475" s="207" t="e">
        <f t="shared" si="3619"/>
        <v>#DIV/0!</v>
      </c>
      <c r="G3475" s="95" t="e">
        <f t="shared" si="3555"/>
        <v>#DIV/0!</v>
      </c>
      <c r="H3475" s="95">
        <f t="shared" si="3556"/>
        <v>5.7642593856397593</v>
      </c>
      <c r="I3475" s="95">
        <f t="shared" si="3557"/>
        <v>0</v>
      </c>
      <c r="J3475" s="100" t="e">
        <f t="shared" si="3558"/>
        <v>#DIV/0!</v>
      </c>
      <c r="K3475" s="100">
        <f t="shared" si="3559"/>
        <v>0</v>
      </c>
      <c r="L3475" s="100" t="e">
        <f t="shared" si="3560"/>
        <v>#DIV/0!</v>
      </c>
      <c r="M3475" s="100" t="e">
        <f t="shared" si="3561"/>
        <v>#DIV/0!</v>
      </c>
      <c r="N3475" s="100" t="e">
        <f t="shared" si="3562"/>
        <v>#DIV/0!</v>
      </c>
      <c r="O3475" s="100" t="e">
        <f t="shared" si="3563"/>
        <v>#DIV/0!</v>
      </c>
      <c r="P3475" s="100" t="e">
        <f t="shared" si="3564"/>
        <v>#DIV/0!</v>
      </c>
      <c r="Q3475" s="100" t="e">
        <f t="shared" si="3565"/>
        <v>#DIV/0!</v>
      </c>
      <c r="R3475" s="100" t="e">
        <f t="shared" si="3566"/>
        <v>#DIV/0!</v>
      </c>
      <c r="S3475" s="100" t="e">
        <f t="shared" si="3567"/>
        <v>#DIV/0!</v>
      </c>
      <c r="T3475" s="100" t="e">
        <f t="shared" si="3568"/>
        <v>#DIV/0!</v>
      </c>
      <c r="U3475" s="100" t="e">
        <f t="shared" si="3569"/>
        <v>#DIV/0!</v>
      </c>
      <c r="V3475" s="100" t="e">
        <f t="shared" si="3570"/>
        <v>#DIV/0!</v>
      </c>
      <c r="W3475" s="100" t="e">
        <f t="shared" si="3571"/>
        <v>#DIV/0!</v>
      </c>
      <c r="X3475" s="100" t="e">
        <f t="shared" si="3572"/>
        <v>#DIV/0!</v>
      </c>
      <c r="Y3475" s="100" t="e">
        <f t="shared" si="3573"/>
        <v>#DIV/0!</v>
      </c>
      <c r="Z3475" s="100" t="e">
        <f t="shared" si="3574"/>
        <v>#DIV/0!</v>
      </c>
      <c r="AA3475" s="100" t="e">
        <f t="shared" si="3620"/>
        <v>#DIV/0!</v>
      </c>
      <c r="AB3475" s="95" t="e">
        <f t="shared" si="3575"/>
        <v>#DIV/0!</v>
      </c>
      <c r="AC3475" s="95" t="e">
        <f t="shared" si="3576"/>
        <v>#DIV/0!</v>
      </c>
      <c r="AD3475" s="95" t="e">
        <f t="shared" si="3577"/>
        <v>#DIV/0!</v>
      </c>
      <c r="AE3475" s="95" t="e">
        <f t="shared" si="3578"/>
        <v>#DIV/0!</v>
      </c>
      <c r="AF3475" s="95" t="e">
        <f t="shared" si="3579"/>
        <v>#DIV/0!</v>
      </c>
      <c r="AG3475" s="95" t="e">
        <f t="shared" si="3580"/>
        <v>#DIV/0!</v>
      </c>
      <c r="AH3475" s="95" t="e">
        <f t="shared" si="3581"/>
        <v>#DIV/0!</v>
      </c>
      <c r="AI3475" s="95" t="e">
        <f t="shared" si="3582"/>
        <v>#DIV/0!</v>
      </c>
      <c r="AJ3475" s="95" t="e">
        <f t="shared" si="3583"/>
        <v>#DIV/0!</v>
      </c>
      <c r="AK3475" s="95" t="e">
        <f t="shared" si="3584"/>
        <v>#DIV/0!</v>
      </c>
      <c r="AL3475" s="95" t="e">
        <f t="shared" si="3585"/>
        <v>#DIV/0!</v>
      </c>
      <c r="AM3475" s="95" t="e">
        <f t="shared" si="3586"/>
        <v>#DIV/0!</v>
      </c>
      <c r="AN3475" s="95" t="e">
        <f t="shared" si="3587"/>
        <v>#DIV/0!</v>
      </c>
      <c r="AO3475" s="95" t="e">
        <f t="shared" si="3588"/>
        <v>#DIV/0!</v>
      </c>
      <c r="AP3475" s="95" t="e">
        <f t="shared" si="3589"/>
        <v>#DIV/0!</v>
      </c>
      <c r="AQ3475" s="95" t="e">
        <f t="shared" si="3590"/>
        <v>#DIV/0!</v>
      </c>
      <c r="AR3475" s="95" t="e">
        <f t="shared" si="3591"/>
        <v>#DIV/0!</v>
      </c>
      <c r="AS3475" s="95" t="e">
        <f t="shared" si="3592"/>
        <v>#DIV/0!</v>
      </c>
      <c r="AT3475" s="95" t="e">
        <f t="shared" si="3593"/>
        <v>#DIV/0!</v>
      </c>
      <c r="AU3475" s="95" t="e">
        <f t="shared" si="3594"/>
        <v>#DIV/0!</v>
      </c>
      <c r="AV3475" s="95" t="e">
        <f t="shared" si="3595"/>
        <v>#DIV/0!</v>
      </c>
      <c r="AW3475" s="95" t="e">
        <f t="shared" si="3596"/>
        <v>#DIV/0!</v>
      </c>
      <c r="AX3475" s="95" t="e">
        <f t="shared" si="3597"/>
        <v>#DIV/0!</v>
      </c>
      <c r="AY3475" s="95" t="e">
        <f t="shared" si="3598"/>
        <v>#DIV/0!</v>
      </c>
      <c r="AZ3475" s="213" t="e">
        <f t="shared" si="3599"/>
        <v>#DIV/0!</v>
      </c>
      <c r="BA3475" s="201" t="e">
        <f t="shared" si="3600"/>
        <v>#DIV/0!</v>
      </c>
      <c r="BB3475" s="201" t="e">
        <f t="shared" si="3601"/>
        <v>#DIV/0!</v>
      </c>
      <c r="BC3475" s="201" t="e">
        <f t="shared" si="3602"/>
        <v>#DIV/0!</v>
      </c>
      <c r="BD3475" s="201" t="e">
        <f t="shared" si="3603"/>
        <v>#DIV/0!</v>
      </c>
      <c r="BE3475" s="201" t="e">
        <f t="shared" si="3604"/>
        <v>#DIV/0!</v>
      </c>
      <c r="BG3475" s="99" t="e">
        <f t="shared" si="3607"/>
        <v>#DIV/0!</v>
      </c>
      <c r="BH3475" s="99" t="e">
        <f t="shared" si="3608"/>
        <v>#DIV/0!</v>
      </c>
      <c r="BI3475" s="99" t="e">
        <f t="shared" si="3609"/>
        <v>#DIV/0!</v>
      </c>
      <c r="BJ3475" s="99" t="e">
        <f t="shared" si="3610"/>
        <v>#DIV/0!</v>
      </c>
      <c r="BK3475" s="99" t="e">
        <f t="shared" si="3611"/>
        <v>#DIV/0!</v>
      </c>
      <c r="BL3475" s="99" t="e">
        <f t="shared" si="3612"/>
        <v>#DIV/0!</v>
      </c>
      <c r="BM3475" s="99" t="e">
        <f t="shared" si="3613"/>
        <v>#DIV/0!</v>
      </c>
      <c r="BN3475" s="99" t="e">
        <f t="shared" si="3614"/>
        <v>#DIV/0!</v>
      </c>
      <c r="BO3475" s="99" t="e">
        <f t="shared" si="3615"/>
        <v>#DIV/0!</v>
      </c>
      <c r="BP3475" s="99" t="e">
        <f t="shared" si="3616"/>
        <v>#DIV/0!</v>
      </c>
      <c r="BQ3475" s="99" t="e">
        <f t="shared" si="3617"/>
        <v>#DIV/0!</v>
      </c>
      <c r="BR3475" s="99" t="e">
        <f t="shared" si="3618"/>
        <v>#DIV/0!</v>
      </c>
      <c r="BS3475" s="99">
        <f t="shared" si="3605"/>
        <v>9.1642593856397596</v>
      </c>
      <c r="BT3475" s="99">
        <f t="shared" si="3606"/>
        <v>3.4</v>
      </c>
    </row>
    <row r="3476" spans="1:72" ht="13" x14ac:dyDescent="0.25">
      <c r="A3476" s="93">
        <v>40322</v>
      </c>
      <c r="B3476" s="94">
        <v>21.935913083988297</v>
      </c>
      <c r="C3476" s="101">
        <v>0.8</v>
      </c>
      <c r="D3476" s="205">
        <v>4.2380000000000004</v>
      </c>
      <c r="E3476" s="207" t="e">
        <f t="shared" si="3619"/>
        <v>#DIV/0!</v>
      </c>
      <c r="G3476" s="95" t="e">
        <f t="shared" si="3555"/>
        <v>#DIV/0!</v>
      </c>
      <c r="H3476" s="95">
        <f t="shared" si="3556"/>
        <v>21.135913083988296</v>
      </c>
      <c r="I3476" s="95">
        <f t="shared" si="3557"/>
        <v>0</v>
      </c>
      <c r="J3476" s="100" t="e">
        <f t="shared" si="3558"/>
        <v>#DIV/0!</v>
      </c>
      <c r="K3476" s="100">
        <f t="shared" si="3559"/>
        <v>0</v>
      </c>
      <c r="L3476" s="100" t="e">
        <f t="shared" si="3560"/>
        <v>#DIV/0!</v>
      </c>
      <c r="M3476" s="100" t="e">
        <f t="shared" si="3561"/>
        <v>#DIV/0!</v>
      </c>
      <c r="N3476" s="100" t="e">
        <f t="shared" si="3562"/>
        <v>#DIV/0!</v>
      </c>
      <c r="O3476" s="100" t="e">
        <f t="shared" si="3563"/>
        <v>#DIV/0!</v>
      </c>
      <c r="P3476" s="100" t="e">
        <f t="shared" si="3564"/>
        <v>#DIV/0!</v>
      </c>
      <c r="Q3476" s="100" t="e">
        <f t="shared" si="3565"/>
        <v>#DIV/0!</v>
      </c>
      <c r="R3476" s="100" t="e">
        <f t="shared" si="3566"/>
        <v>#DIV/0!</v>
      </c>
      <c r="S3476" s="100" t="e">
        <f t="shared" si="3567"/>
        <v>#DIV/0!</v>
      </c>
      <c r="T3476" s="100" t="e">
        <f t="shared" si="3568"/>
        <v>#DIV/0!</v>
      </c>
      <c r="U3476" s="100" t="e">
        <f t="shared" si="3569"/>
        <v>#DIV/0!</v>
      </c>
      <c r="V3476" s="100" t="e">
        <f t="shared" si="3570"/>
        <v>#DIV/0!</v>
      </c>
      <c r="W3476" s="100" t="e">
        <f t="shared" si="3571"/>
        <v>#DIV/0!</v>
      </c>
      <c r="X3476" s="100" t="e">
        <f t="shared" si="3572"/>
        <v>#DIV/0!</v>
      </c>
      <c r="Y3476" s="100" t="e">
        <f t="shared" si="3573"/>
        <v>#DIV/0!</v>
      </c>
      <c r="Z3476" s="100" t="e">
        <f t="shared" si="3574"/>
        <v>#DIV/0!</v>
      </c>
      <c r="AA3476" s="100" t="e">
        <f t="shared" si="3620"/>
        <v>#DIV/0!</v>
      </c>
      <c r="AB3476" s="95" t="e">
        <f t="shared" si="3575"/>
        <v>#DIV/0!</v>
      </c>
      <c r="AC3476" s="95" t="e">
        <f t="shared" si="3576"/>
        <v>#DIV/0!</v>
      </c>
      <c r="AD3476" s="95" t="e">
        <f t="shared" si="3577"/>
        <v>#DIV/0!</v>
      </c>
      <c r="AE3476" s="95" t="e">
        <f t="shared" si="3578"/>
        <v>#DIV/0!</v>
      </c>
      <c r="AF3476" s="95" t="e">
        <f t="shared" si="3579"/>
        <v>#DIV/0!</v>
      </c>
      <c r="AG3476" s="95" t="e">
        <f t="shared" si="3580"/>
        <v>#DIV/0!</v>
      </c>
      <c r="AH3476" s="95" t="e">
        <f t="shared" si="3581"/>
        <v>#DIV/0!</v>
      </c>
      <c r="AI3476" s="95" t="e">
        <f t="shared" si="3582"/>
        <v>#DIV/0!</v>
      </c>
      <c r="AJ3476" s="95" t="e">
        <f t="shared" si="3583"/>
        <v>#DIV/0!</v>
      </c>
      <c r="AK3476" s="95" t="e">
        <f t="shared" si="3584"/>
        <v>#DIV/0!</v>
      </c>
      <c r="AL3476" s="95" t="e">
        <f t="shared" si="3585"/>
        <v>#DIV/0!</v>
      </c>
      <c r="AM3476" s="95" t="e">
        <f t="shared" si="3586"/>
        <v>#DIV/0!</v>
      </c>
      <c r="AN3476" s="95" t="e">
        <f t="shared" si="3587"/>
        <v>#DIV/0!</v>
      </c>
      <c r="AO3476" s="95" t="e">
        <f t="shared" si="3588"/>
        <v>#DIV/0!</v>
      </c>
      <c r="AP3476" s="95" t="e">
        <f t="shared" si="3589"/>
        <v>#DIV/0!</v>
      </c>
      <c r="AQ3476" s="95" t="e">
        <f t="shared" si="3590"/>
        <v>#DIV/0!</v>
      </c>
      <c r="AR3476" s="95" t="e">
        <f t="shared" si="3591"/>
        <v>#DIV/0!</v>
      </c>
      <c r="AS3476" s="95" t="e">
        <f t="shared" si="3592"/>
        <v>#DIV/0!</v>
      </c>
      <c r="AT3476" s="95" t="e">
        <f t="shared" si="3593"/>
        <v>#DIV/0!</v>
      </c>
      <c r="AU3476" s="95" t="e">
        <f t="shared" si="3594"/>
        <v>#DIV/0!</v>
      </c>
      <c r="AV3476" s="95" t="e">
        <f t="shared" si="3595"/>
        <v>#DIV/0!</v>
      </c>
      <c r="AW3476" s="95" t="e">
        <f t="shared" si="3596"/>
        <v>#DIV/0!</v>
      </c>
      <c r="AX3476" s="95" t="e">
        <f t="shared" si="3597"/>
        <v>#DIV/0!</v>
      </c>
      <c r="AY3476" s="95" t="e">
        <f t="shared" si="3598"/>
        <v>#DIV/0!</v>
      </c>
      <c r="AZ3476" s="213" t="e">
        <f t="shared" si="3599"/>
        <v>#DIV/0!</v>
      </c>
      <c r="BA3476" s="201" t="e">
        <f t="shared" si="3600"/>
        <v>#DIV/0!</v>
      </c>
      <c r="BB3476" s="201" t="e">
        <f t="shared" si="3601"/>
        <v>#DIV/0!</v>
      </c>
      <c r="BC3476" s="201" t="e">
        <f t="shared" si="3602"/>
        <v>#DIV/0!</v>
      </c>
      <c r="BD3476" s="201" t="e">
        <f t="shared" si="3603"/>
        <v>#DIV/0!</v>
      </c>
      <c r="BE3476" s="201" t="e">
        <f t="shared" si="3604"/>
        <v>#DIV/0!</v>
      </c>
      <c r="BG3476" s="99" t="e">
        <f t="shared" si="3607"/>
        <v>#DIV/0!</v>
      </c>
      <c r="BH3476" s="99" t="e">
        <f t="shared" si="3608"/>
        <v>#DIV/0!</v>
      </c>
      <c r="BI3476" s="99" t="e">
        <f t="shared" si="3609"/>
        <v>#DIV/0!</v>
      </c>
      <c r="BJ3476" s="99" t="e">
        <f t="shared" si="3610"/>
        <v>#DIV/0!</v>
      </c>
      <c r="BK3476" s="99" t="e">
        <f t="shared" si="3611"/>
        <v>#DIV/0!</v>
      </c>
      <c r="BL3476" s="99" t="e">
        <f t="shared" si="3612"/>
        <v>#DIV/0!</v>
      </c>
      <c r="BM3476" s="99" t="e">
        <f t="shared" si="3613"/>
        <v>#DIV/0!</v>
      </c>
      <c r="BN3476" s="99" t="e">
        <f t="shared" si="3614"/>
        <v>#DIV/0!</v>
      </c>
      <c r="BO3476" s="99" t="e">
        <f t="shared" si="3615"/>
        <v>#DIV/0!</v>
      </c>
      <c r="BP3476" s="99" t="e">
        <f t="shared" si="3616"/>
        <v>#DIV/0!</v>
      </c>
      <c r="BQ3476" s="99" t="e">
        <f t="shared" si="3617"/>
        <v>#DIV/0!</v>
      </c>
      <c r="BR3476" s="99" t="e">
        <f t="shared" si="3618"/>
        <v>#DIV/0!</v>
      </c>
      <c r="BS3476" s="99">
        <f t="shared" si="3605"/>
        <v>21.935913083988297</v>
      </c>
      <c r="BT3476" s="99">
        <f t="shared" si="3606"/>
        <v>0.8</v>
      </c>
    </row>
    <row r="3477" spans="1:72" ht="13" x14ac:dyDescent="0.25">
      <c r="A3477" s="93">
        <v>40323</v>
      </c>
      <c r="B3477" s="94">
        <v>0.24689473452877297</v>
      </c>
      <c r="C3477" s="101">
        <v>1.2</v>
      </c>
      <c r="D3477" s="205">
        <v>6.5570000000000004</v>
      </c>
      <c r="E3477" s="207" t="e">
        <f t="shared" si="3619"/>
        <v>#DIV/0!</v>
      </c>
      <c r="G3477" s="95" t="e">
        <f t="shared" si="3555"/>
        <v>#DIV/0!</v>
      </c>
      <c r="H3477" s="95">
        <f t="shared" si="3556"/>
        <v>0</v>
      </c>
      <c r="I3477" s="95">
        <f t="shared" si="3557"/>
        <v>0.95310526547122698</v>
      </c>
      <c r="J3477" s="100">
        <f t="shared" si="3558"/>
        <v>0</v>
      </c>
      <c r="K3477" s="100" t="e">
        <f t="shared" si="3559"/>
        <v>#DIV/0!</v>
      </c>
      <c r="L3477" s="100" t="e">
        <f t="shared" si="3560"/>
        <v>#DIV/0!</v>
      </c>
      <c r="M3477" s="100" t="e">
        <f t="shared" si="3561"/>
        <v>#DIV/0!</v>
      </c>
      <c r="N3477" s="100" t="e">
        <f t="shared" si="3562"/>
        <v>#DIV/0!</v>
      </c>
      <c r="O3477" s="100" t="e">
        <f t="shared" si="3563"/>
        <v>#DIV/0!</v>
      </c>
      <c r="P3477" s="100" t="e">
        <f t="shared" si="3564"/>
        <v>#DIV/0!</v>
      </c>
      <c r="Q3477" s="100" t="e">
        <f t="shared" si="3565"/>
        <v>#DIV/0!</v>
      </c>
      <c r="R3477" s="100" t="e">
        <f t="shared" si="3566"/>
        <v>#DIV/0!</v>
      </c>
      <c r="S3477" s="100" t="e">
        <f t="shared" si="3567"/>
        <v>#DIV/0!</v>
      </c>
      <c r="T3477" s="100" t="e">
        <f t="shared" si="3568"/>
        <v>#DIV/0!</v>
      </c>
      <c r="U3477" s="100" t="e">
        <f t="shared" si="3569"/>
        <v>#DIV/0!</v>
      </c>
      <c r="V3477" s="100" t="e">
        <f t="shared" si="3570"/>
        <v>#DIV/0!</v>
      </c>
      <c r="W3477" s="100" t="e">
        <f t="shared" si="3571"/>
        <v>#DIV/0!</v>
      </c>
      <c r="X3477" s="100" t="e">
        <f t="shared" si="3572"/>
        <v>#DIV/0!</v>
      </c>
      <c r="Y3477" s="100" t="e">
        <f t="shared" si="3573"/>
        <v>#DIV/0!</v>
      </c>
      <c r="Z3477" s="100" t="e">
        <f t="shared" si="3574"/>
        <v>#DIV/0!</v>
      </c>
      <c r="AA3477" s="100" t="e">
        <f t="shared" si="3620"/>
        <v>#DIV/0!</v>
      </c>
      <c r="AB3477" s="95" t="e">
        <f t="shared" si="3575"/>
        <v>#DIV/0!</v>
      </c>
      <c r="AC3477" s="95" t="e">
        <f t="shared" si="3576"/>
        <v>#DIV/0!</v>
      </c>
      <c r="AD3477" s="95" t="e">
        <f t="shared" si="3577"/>
        <v>#DIV/0!</v>
      </c>
      <c r="AE3477" s="95" t="e">
        <f t="shared" si="3578"/>
        <v>#DIV/0!</v>
      </c>
      <c r="AF3477" s="95" t="e">
        <f t="shared" si="3579"/>
        <v>#DIV/0!</v>
      </c>
      <c r="AG3477" s="95" t="e">
        <f t="shared" si="3580"/>
        <v>#DIV/0!</v>
      </c>
      <c r="AH3477" s="95" t="e">
        <f t="shared" si="3581"/>
        <v>#DIV/0!</v>
      </c>
      <c r="AI3477" s="95" t="e">
        <f t="shared" si="3582"/>
        <v>#DIV/0!</v>
      </c>
      <c r="AJ3477" s="95" t="e">
        <f t="shared" si="3583"/>
        <v>#DIV/0!</v>
      </c>
      <c r="AK3477" s="95" t="e">
        <f t="shared" si="3584"/>
        <v>#DIV/0!</v>
      </c>
      <c r="AL3477" s="95" t="e">
        <f t="shared" si="3585"/>
        <v>#DIV/0!</v>
      </c>
      <c r="AM3477" s="95" t="e">
        <f t="shared" si="3586"/>
        <v>#DIV/0!</v>
      </c>
      <c r="AN3477" s="95" t="e">
        <f t="shared" si="3587"/>
        <v>#DIV/0!</v>
      </c>
      <c r="AO3477" s="95" t="e">
        <f t="shared" si="3588"/>
        <v>#DIV/0!</v>
      </c>
      <c r="AP3477" s="95" t="e">
        <f t="shared" si="3589"/>
        <v>#DIV/0!</v>
      </c>
      <c r="AQ3477" s="95" t="e">
        <f t="shared" si="3590"/>
        <v>#DIV/0!</v>
      </c>
      <c r="AR3477" s="95" t="e">
        <f t="shared" si="3591"/>
        <v>#DIV/0!</v>
      </c>
      <c r="AS3477" s="95" t="e">
        <f t="shared" si="3592"/>
        <v>#DIV/0!</v>
      </c>
      <c r="AT3477" s="95" t="e">
        <f t="shared" si="3593"/>
        <v>#DIV/0!</v>
      </c>
      <c r="AU3477" s="95" t="e">
        <f t="shared" si="3594"/>
        <v>#DIV/0!</v>
      </c>
      <c r="AV3477" s="95" t="e">
        <f t="shared" si="3595"/>
        <v>#DIV/0!</v>
      </c>
      <c r="AW3477" s="95" t="e">
        <f t="shared" si="3596"/>
        <v>#DIV/0!</v>
      </c>
      <c r="AX3477" s="95" t="e">
        <f t="shared" si="3597"/>
        <v>#DIV/0!</v>
      </c>
      <c r="AY3477" s="95" t="e">
        <f t="shared" si="3598"/>
        <v>#DIV/0!</v>
      </c>
      <c r="AZ3477" s="213" t="e">
        <f t="shared" si="3599"/>
        <v>#DIV/0!</v>
      </c>
      <c r="BA3477" s="201" t="e">
        <f t="shared" si="3600"/>
        <v>#DIV/0!</v>
      </c>
      <c r="BB3477" s="201" t="e">
        <f t="shared" si="3601"/>
        <v>#DIV/0!</v>
      </c>
      <c r="BC3477" s="201" t="e">
        <f t="shared" si="3602"/>
        <v>#DIV/0!</v>
      </c>
      <c r="BD3477" s="201" t="e">
        <f t="shared" si="3603"/>
        <v>#DIV/0!</v>
      </c>
      <c r="BE3477" s="201" t="e">
        <f t="shared" si="3604"/>
        <v>#DIV/0!</v>
      </c>
      <c r="BG3477" s="99" t="e">
        <f t="shared" si="3607"/>
        <v>#DIV/0!</v>
      </c>
      <c r="BH3477" s="99" t="e">
        <f t="shared" si="3608"/>
        <v>#DIV/0!</v>
      </c>
      <c r="BI3477" s="99" t="e">
        <f t="shared" si="3609"/>
        <v>#DIV/0!</v>
      </c>
      <c r="BJ3477" s="99" t="e">
        <f t="shared" si="3610"/>
        <v>#DIV/0!</v>
      </c>
      <c r="BK3477" s="99" t="e">
        <f t="shared" si="3611"/>
        <v>#DIV/0!</v>
      </c>
      <c r="BL3477" s="99" t="e">
        <f t="shared" si="3612"/>
        <v>#DIV/0!</v>
      </c>
      <c r="BM3477" s="99" t="e">
        <f t="shared" si="3613"/>
        <v>#DIV/0!</v>
      </c>
      <c r="BN3477" s="99" t="e">
        <f t="shared" si="3614"/>
        <v>#DIV/0!</v>
      </c>
      <c r="BO3477" s="99" t="e">
        <f t="shared" si="3615"/>
        <v>#DIV/0!</v>
      </c>
      <c r="BP3477" s="99" t="e">
        <f t="shared" si="3616"/>
        <v>#DIV/0!</v>
      </c>
      <c r="BQ3477" s="99" t="e">
        <f t="shared" si="3617"/>
        <v>#DIV/0!</v>
      </c>
      <c r="BR3477" s="99" t="e">
        <f t="shared" si="3618"/>
        <v>#DIV/0!</v>
      </c>
      <c r="BS3477" s="99">
        <f t="shared" si="3605"/>
        <v>0.24689473452877297</v>
      </c>
      <c r="BT3477" s="99">
        <f t="shared" si="3606"/>
        <v>1.2</v>
      </c>
    </row>
    <row r="3478" spans="1:72" ht="13" x14ac:dyDescent="0.25">
      <c r="A3478" s="93">
        <v>40324</v>
      </c>
      <c r="B3478" s="94">
        <v>0</v>
      </c>
      <c r="C3478" s="101">
        <v>0.5</v>
      </c>
      <c r="D3478" s="205">
        <v>22.1</v>
      </c>
      <c r="E3478" s="207" t="e">
        <f t="shared" si="3619"/>
        <v>#DIV/0!</v>
      </c>
      <c r="G3478" s="95" t="e">
        <f t="shared" si="3555"/>
        <v>#DIV/0!</v>
      </c>
      <c r="H3478" s="95">
        <f t="shared" si="3556"/>
        <v>0</v>
      </c>
      <c r="I3478" s="95">
        <f t="shared" si="3557"/>
        <v>0.5</v>
      </c>
      <c r="J3478" s="100">
        <f t="shared" si="3558"/>
        <v>0</v>
      </c>
      <c r="K3478" s="100" t="e">
        <f t="shared" si="3559"/>
        <v>#DIV/0!</v>
      </c>
      <c r="L3478" s="100" t="e">
        <f t="shared" si="3560"/>
        <v>#DIV/0!</v>
      </c>
      <c r="M3478" s="100" t="e">
        <f t="shared" si="3561"/>
        <v>#DIV/0!</v>
      </c>
      <c r="N3478" s="100" t="e">
        <f t="shared" si="3562"/>
        <v>#DIV/0!</v>
      </c>
      <c r="O3478" s="100" t="e">
        <f t="shared" si="3563"/>
        <v>#DIV/0!</v>
      </c>
      <c r="P3478" s="100" t="e">
        <f t="shared" si="3564"/>
        <v>#DIV/0!</v>
      </c>
      <c r="Q3478" s="100" t="e">
        <f t="shared" si="3565"/>
        <v>#DIV/0!</v>
      </c>
      <c r="R3478" s="100" t="e">
        <f t="shared" si="3566"/>
        <v>#DIV/0!</v>
      </c>
      <c r="S3478" s="100" t="e">
        <f t="shared" si="3567"/>
        <v>#DIV/0!</v>
      </c>
      <c r="T3478" s="100" t="e">
        <f t="shared" si="3568"/>
        <v>#DIV/0!</v>
      </c>
      <c r="U3478" s="100" t="e">
        <f t="shared" si="3569"/>
        <v>#DIV/0!</v>
      </c>
      <c r="V3478" s="100" t="e">
        <f t="shared" si="3570"/>
        <v>#DIV/0!</v>
      </c>
      <c r="W3478" s="100" t="e">
        <f t="shared" si="3571"/>
        <v>#DIV/0!</v>
      </c>
      <c r="X3478" s="100" t="e">
        <f t="shared" si="3572"/>
        <v>#DIV/0!</v>
      </c>
      <c r="Y3478" s="100" t="e">
        <f t="shared" si="3573"/>
        <v>#DIV/0!</v>
      </c>
      <c r="Z3478" s="100" t="e">
        <f t="shared" si="3574"/>
        <v>#DIV/0!</v>
      </c>
      <c r="AA3478" s="100" t="e">
        <f t="shared" si="3620"/>
        <v>#DIV/0!</v>
      </c>
      <c r="AB3478" s="95" t="e">
        <f t="shared" si="3575"/>
        <v>#DIV/0!</v>
      </c>
      <c r="AC3478" s="95" t="e">
        <f t="shared" si="3576"/>
        <v>#DIV/0!</v>
      </c>
      <c r="AD3478" s="95" t="e">
        <f t="shared" si="3577"/>
        <v>#DIV/0!</v>
      </c>
      <c r="AE3478" s="95" t="e">
        <f t="shared" si="3578"/>
        <v>#DIV/0!</v>
      </c>
      <c r="AF3478" s="95" t="e">
        <f t="shared" si="3579"/>
        <v>#DIV/0!</v>
      </c>
      <c r="AG3478" s="95" t="e">
        <f t="shared" si="3580"/>
        <v>#DIV/0!</v>
      </c>
      <c r="AH3478" s="95" t="e">
        <f t="shared" si="3581"/>
        <v>#DIV/0!</v>
      </c>
      <c r="AI3478" s="95" t="e">
        <f t="shared" si="3582"/>
        <v>#DIV/0!</v>
      </c>
      <c r="AJ3478" s="95" t="e">
        <f t="shared" si="3583"/>
        <v>#DIV/0!</v>
      </c>
      <c r="AK3478" s="95" t="e">
        <f t="shared" si="3584"/>
        <v>#DIV/0!</v>
      </c>
      <c r="AL3478" s="95" t="e">
        <f t="shared" si="3585"/>
        <v>#DIV/0!</v>
      </c>
      <c r="AM3478" s="95" t="e">
        <f t="shared" si="3586"/>
        <v>#DIV/0!</v>
      </c>
      <c r="AN3478" s="95" t="e">
        <f t="shared" si="3587"/>
        <v>#DIV/0!</v>
      </c>
      <c r="AO3478" s="95" t="e">
        <f t="shared" si="3588"/>
        <v>#DIV/0!</v>
      </c>
      <c r="AP3478" s="95" t="e">
        <f t="shared" si="3589"/>
        <v>#DIV/0!</v>
      </c>
      <c r="AQ3478" s="95" t="e">
        <f t="shared" si="3590"/>
        <v>#DIV/0!</v>
      </c>
      <c r="AR3478" s="95" t="e">
        <f t="shared" si="3591"/>
        <v>#DIV/0!</v>
      </c>
      <c r="AS3478" s="95" t="e">
        <f t="shared" si="3592"/>
        <v>#DIV/0!</v>
      </c>
      <c r="AT3478" s="95" t="e">
        <f t="shared" si="3593"/>
        <v>#DIV/0!</v>
      </c>
      <c r="AU3478" s="95" t="e">
        <f t="shared" si="3594"/>
        <v>#DIV/0!</v>
      </c>
      <c r="AV3478" s="95" t="e">
        <f t="shared" si="3595"/>
        <v>#DIV/0!</v>
      </c>
      <c r="AW3478" s="95" t="e">
        <f t="shared" si="3596"/>
        <v>#DIV/0!</v>
      </c>
      <c r="AX3478" s="95" t="e">
        <f t="shared" si="3597"/>
        <v>#DIV/0!</v>
      </c>
      <c r="AY3478" s="95" t="e">
        <f t="shared" si="3598"/>
        <v>#DIV/0!</v>
      </c>
      <c r="AZ3478" s="213" t="e">
        <f t="shared" si="3599"/>
        <v>#DIV/0!</v>
      </c>
      <c r="BA3478" s="201" t="e">
        <f t="shared" si="3600"/>
        <v>#DIV/0!</v>
      </c>
      <c r="BB3478" s="201" t="e">
        <f t="shared" si="3601"/>
        <v>#DIV/0!</v>
      </c>
      <c r="BC3478" s="201" t="e">
        <f t="shared" si="3602"/>
        <v>#DIV/0!</v>
      </c>
      <c r="BD3478" s="201" t="e">
        <f t="shared" si="3603"/>
        <v>#DIV/0!</v>
      </c>
      <c r="BE3478" s="201" t="e">
        <f t="shared" si="3604"/>
        <v>#DIV/0!</v>
      </c>
      <c r="BG3478" s="99" t="e">
        <f t="shared" si="3607"/>
        <v>#DIV/0!</v>
      </c>
      <c r="BH3478" s="99" t="e">
        <f t="shared" si="3608"/>
        <v>#DIV/0!</v>
      </c>
      <c r="BI3478" s="99" t="e">
        <f t="shared" si="3609"/>
        <v>#DIV/0!</v>
      </c>
      <c r="BJ3478" s="99" t="e">
        <f t="shared" si="3610"/>
        <v>#DIV/0!</v>
      </c>
      <c r="BK3478" s="99" t="e">
        <f t="shared" si="3611"/>
        <v>#DIV/0!</v>
      </c>
      <c r="BL3478" s="99" t="e">
        <f t="shared" si="3612"/>
        <v>#DIV/0!</v>
      </c>
      <c r="BM3478" s="99" t="e">
        <f t="shared" si="3613"/>
        <v>#DIV/0!</v>
      </c>
      <c r="BN3478" s="99" t="e">
        <f t="shared" si="3614"/>
        <v>#DIV/0!</v>
      </c>
      <c r="BO3478" s="99" t="e">
        <f t="shared" si="3615"/>
        <v>#DIV/0!</v>
      </c>
      <c r="BP3478" s="99" t="e">
        <f t="shared" si="3616"/>
        <v>#DIV/0!</v>
      </c>
      <c r="BQ3478" s="99" t="e">
        <f t="shared" si="3617"/>
        <v>#DIV/0!</v>
      </c>
      <c r="BR3478" s="99" t="e">
        <f t="shared" si="3618"/>
        <v>#DIV/0!</v>
      </c>
      <c r="BS3478" s="99">
        <f t="shared" si="3605"/>
        <v>0</v>
      </c>
      <c r="BT3478" s="99">
        <f t="shared" si="3606"/>
        <v>0.5</v>
      </c>
    </row>
    <row r="3479" spans="1:72" ht="13" x14ac:dyDescent="0.25">
      <c r="A3479" s="93">
        <v>40325</v>
      </c>
      <c r="B3479" s="94">
        <v>0</v>
      </c>
      <c r="C3479" s="101">
        <v>1.3</v>
      </c>
      <c r="D3479" s="205">
        <v>17.058</v>
      </c>
      <c r="E3479" s="207" t="e">
        <f t="shared" si="3619"/>
        <v>#DIV/0!</v>
      </c>
      <c r="G3479" s="95" t="e">
        <f t="shared" si="3555"/>
        <v>#DIV/0!</v>
      </c>
      <c r="H3479" s="95">
        <f t="shared" si="3556"/>
        <v>0</v>
      </c>
      <c r="I3479" s="95">
        <f t="shared" si="3557"/>
        <v>1.3</v>
      </c>
      <c r="J3479" s="100">
        <f t="shared" si="3558"/>
        <v>0</v>
      </c>
      <c r="K3479" s="100" t="e">
        <f t="shared" si="3559"/>
        <v>#DIV/0!</v>
      </c>
      <c r="L3479" s="100" t="e">
        <f t="shared" si="3560"/>
        <v>#DIV/0!</v>
      </c>
      <c r="M3479" s="100" t="e">
        <f t="shared" si="3561"/>
        <v>#DIV/0!</v>
      </c>
      <c r="N3479" s="100" t="e">
        <f t="shared" si="3562"/>
        <v>#DIV/0!</v>
      </c>
      <c r="O3479" s="100" t="e">
        <f t="shared" si="3563"/>
        <v>#DIV/0!</v>
      </c>
      <c r="P3479" s="100" t="e">
        <f t="shared" si="3564"/>
        <v>#DIV/0!</v>
      </c>
      <c r="Q3479" s="100" t="e">
        <f t="shared" si="3565"/>
        <v>#DIV/0!</v>
      </c>
      <c r="R3479" s="100" t="e">
        <f t="shared" si="3566"/>
        <v>#DIV/0!</v>
      </c>
      <c r="S3479" s="100" t="e">
        <f t="shared" si="3567"/>
        <v>#DIV/0!</v>
      </c>
      <c r="T3479" s="100" t="e">
        <f t="shared" si="3568"/>
        <v>#DIV/0!</v>
      </c>
      <c r="U3479" s="100" t="e">
        <f t="shared" si="3569"/>
        <v>#DIV/0!</v>
      </c>
      <c r="V3479" s="100" t="e">
        <f t="shared" si="3570"/>
        <v>#DIV/0!</v>
      </c>
      <c r="W3479" s="100" t="e">
        <f t="shared" si="3571"/>
        <v>#DIV/0!</v>
      </c>
      <c r="X3479" s="100" t="e">
        <f t="shared" si="3572"/>
        <v>#DIV/0!</v>
      </c>
      <c r="Y3479" s="100" t="e">
        <f t="shared" si="3573"/>
        <v>#DIV/0!</v>
      </c>
      <c r="Z3479" s="100" t="e">
        <f t="shared" si="3574"/>
        <v>#DIV/0!</v>
      </c>
      <c r="AA3479" s="100" t="e">
        <f t="shared" si="3620"/>
        <v>#DIV/0!</v>
      </c>
      <c r="AB3479" s="95" t="e">
        <f t="shared" si="3575"/>
        <v>#DIV/0!</v>
      </c>
      <c r="AC3479" s="95" t="e">
        <f t="shared" si="3576"/>
        <v>#DIV/0!</v>
      </c>
      <c r="AD3479" s="95" t="e">
        <f t="shared" si="3577"/>
        <v>#DIV/0!</v>
      </c>
      <c r="AE3479" s="95" t="e">
        <f t="shared" si="3578"/>
        <v>#DIV/0!</v>
      </c>
      <c r="AF3479" s="95" t="e">
        <f t="shared" si="3579"/>
        <v>#DIV/0!</v>
      </c>
      <c r="AG3479" s="95" t="e">
        <f t="shared" si="3580"/>
        <v>#DIV/0!</v>
      </c>
      <c r="AH3479" s="95" t="e">
        <f t="shared" si="3581"/>
        <v>#DIV/0!</v>
      </c>
      <c r="AI3479" s="95" t="e">
        <f t="shared" si="3582"/>
        <v>#DIV/0!</v>
      </c>
      <c r="AJ3479" s="95" t="e">
        <f t="shared" si="3583"/>
        <v>#DIV/0!</v>
      </c>
      <c r="AK3479" s="95" t="e">
        <f t="shared" si="3584"/>
        <v>#DIV/0!</v>
      </c>
      <c r="AL3479" s="95" t="e">
        <f t="shared" si="3585"/>
        <v>#DIV/0!</v>
      </c>
      <c r="AM3479" s="95" t="e">
        <f t="shared" si="3586"/>
        <v>#DIV/0!</v>
      </c>
      <c r="AN3479" s="95" t="e">
        <f t="shared" si="3587"/>
        <v>#DIV/0!</v>
      </c>
      <c r="AO3479" s="95" t="e">
        <f t="shared" si="3588"/>
        <v>#DIV/0!</v>
      </c>
      <c r="AP3479" s="95" t="e">
        <f t="shared" si="3589"/>
        <v>#DIV/0!</v>
      </c>
      <c r="AQ3479" s="95" t="e">
        <f t="shared" si="3590"/>
        <v>#DIV/0!</v>
      </c>
      <c r="AR3479" s="95" t="e">
        <f t="shared" si="3591"/>
        <v>#DIV/0!</v>
      </c>
      <c r="AS3479" s="95" t="e">
        <f t="shared" si="3592"/>
        <v>#DIV/0!</v>
      </c>
      <c r="AT3479" s="95" t="e">
        <f t="shared" si="3593"/>
        <v>#DIV/0!</v>
      </c>
      <c r="AU3479" s="95" t="e">
        <f t="shared" si="3594"/>
        <v>#DIV/0!</v>
      </c>
      <c r="AV3479" s="95" t="e">
        <f t="shared" si="3595"/>
        <v>#DIV/0!</v>
      </c>
      <c r="AW3479" s="95" t="e">
        <f t="shared" si="3596"/>
        <v>#DIV/0!</v>
      </c>
      <c r="AX3479" s="95" t="e">
        <f t="shared" si="3597"/>
        <v>#DIV/0!</v>
      </c>
      <c r="AY3479" s="95" t="e">
        <f t="shared" si="3598"/>
        <v>#DIV/0!</v>
      </c>
      <c r="AZ3479" s="213" t="e">
        <f t="shared" si="3599"/>
        <v>#DIV/0!</v>
      </c>
      <c r="BA3479" s="201" t="e">
        <f t="shared" si="3600"/>
        <v>#DIV/0!</v>
      </c>
      <c r="BB3479" s="201" t="e">
        <f t="shared" si="3601"/>
        <v>#DIV/0!</v>
      </c>
      <c r="BC3479" s="201" t="e">
        <f t="shared" si="3602"/>
        <v>#DIV/0!</v>
      </c>
      <c r="BD3479" s="201" t="e">
        <f t="shared" si="3603"/>
        <v>#DIV/0!</v>
      </c>
      <c r="BE3479" s="201" t="e">
        <f t="shared" si="3604"/>
        <v>#DIV/0!</v>
      </c>
      <c r="BG3479" s="99" t="e">
        <f t="shared" si="3607"/>
        <v>#DIV/0!</v>
      </c>
      <c r="BH3479" s="99" t="e">
        <f t="shared" si="3608"/>
        <v>#DIV/0!</v>
      </c>
      <c r="BI3479" s="99" t="e">
        <f t="shared" si="3609"/>
        <v>#DIV/0!</v>
      </c>
      <c r="BJ3479" s="99" t="e">
        <f t="shared" si="3610"/>
        <v>#DIV/0!</v>
      </c>
      <c r="BK3479" s="99" t="e">
        <f t="shared" si="3611"/>
        <v>#DIV/0!</v>
      </c>
      <c r="BL3479" s="99" t="e">
        <f t="shared" si="3612"/>
        <v>#DIV/0!</v>
      </c>
      <c r="BM3479" s="99" t="e">
        <f t="shared" si="3613"/>
        <v>#DIV/0!</v>
      </c>
      <c r="BN3479" s="99" t="e">
        <f t="shared" si="3614"/>
        <v>#DIV/0!</v>
      </c>
      <c r="BO3479" s="99" t="e">
        <f t="shared" si="3615"/>
        <v>#DIV/0!</v>
      </c>
      <c r="BP3479" s="99" t="e">
        <f t="shared" si="3616"/>
        <v>#DIV/0!</v>
      </c>
      <c r="BQ3479" s="99" t="e">
        <f t="shared" si="3617"/>
        <v>#DIV/0!</v>
      </c>
      <c r="BR3479" s="99" t="e">
        <f t="shared" si="3618"/>
        <v>#DIV/0!</v>
      </c>
      <c r="BS3479" s="99">
        <f t="shared" si="3605"/>
        <v>0</v>
      </c>
      <c r="BT3479" s="99">
        <f t="shared" si="3606"/>
        <v>1.3</v>
      </c>
    </row>
    <row r="3480" spans="1:72" ht="13" x14ac:dyDescent="0.25">
      <c r="A3480" s="93">
        <v>40326</v>
      </c>
      <c r="B3480" s="94">
        <v>3.2454456579763131</v>
      </c>
      <c r="C3480" s="101">
        <v>1.6</v>
      </c>
      <c r="D3480" s="205">
        <v>9.7469999999999999</v>
      </c>
      <c r="E3480" s="207" t="e">
        <f t="shared" si="3619"/>
        <v>#DIV/0!</v>
      </c>
      <c r="G3480" s="95" t="e">
        <f t="shared" si="3555"/>
        <v>#DIV/0!</v>
      </c>
      <c r="H3480" s="95">
        <f t="shared" si="3556"/>
        <v>1.645445657976313</v>
      </c>
      <c r="I3480" s="95">
        <f t="shared" si="3557"/>
        <v>0</v>
      </c>
      <c r="J3480" s="100" t="e">
        <f t="shared" si="3558"/>
        <v>#DIV/0!</v>
      </c>
      <c r="K3480" s="100">
        <f t="shared" si="3559"/>
        <v>0</v>
      </c>
      <c r="L3480" s="100" t="e">
        <f t="shared" si="3560"/>
        <v>#DIV/0!</v>
      </c>
      <c r="M3480" s="100" t="e">
        <f t="shared" si="3561"/>
        <v>#DIV/0!</v>
      </c>
      <c r="N3480" s="100" t="e">
        <f t="shared" si="3562"/>
        <v>#DIV/0!</v>
      </c>
      <c r="O3480" s="100" t="e">
        <f t="shared" si="3563"/>
        <v>#DIV/0!</v>
      </c>
      <c r="P3480" s="100" t="e">
        <f t="shared" si="3564"/>
        <v>#DIV/0!</v>
      </c>
      <c r="Q3480" s="100" t="e">
        <f t="shared" si="3565"/>
        <v>#DIV/0!</v>
      </c>
      <c r="R3480" s="100" t="e">
        <f t="shared" si="3566"/>
        <v>#DIV/0!</v>
      </c>
      <c r="S3480" s="100" t="e">
        <f t="shared" si="3567"/>
        <v>#DIV/0!</v>
      </c>
      <c r="T3480" s="100" t="e">
        <f t="shared" si="3568"/>
        <v>#DIV/0!</v>
      </c>
      <c r="U3480" s="100" t="e">
        <f t="shared" si="3569"/>
        <v>#DIV/0!</v>
      </c>
      <c r="V3480" s="100" t="e">
        <f t="shared" si="3570"/>
        <v>#DIV/0!</v>
      </c>
      <c r="W3480" s="100" t="e">
        <f t="shared" si="3571"/>
        <v>#DIV/0!</v>
      </c>
      <c r="X3480" s="100" t="e">
        <f t="shared" si="3572"/>
        <v>#DIV/0!</v>
      </c>
      <c r="Y3480" s="100" t="e">
        <f t="shared" si="3573"/>
        <v>#DIV/0!</v>
      </c>
      <c r="Z3480" s="100" t="e">
        <f t="shared" si="3574"/>
        <v>#DIV/0!</v>
      </c>
      <c r="AA3480" s="100" t="e">
        <f t="shared" si="3620"/>
        <v>#DIV/0!</v>
      </c>
      <c r="AB3480" s="95" t="e">
        <f t="shared" si="3575"/>
        <v>#DIV/0!</v>
      </c>
      <c r="AC3480" s="95" t="e">
        <f t="shared" si="3576"/>
        <v>#DIV/0!</v>
      </c>
      <c r="AD3480" s="95" t="e">
        <f t="shared" si="3577"/>
        <v>#DIV/0!</v>
      </c>
      <c r="AE3480" s="95" t="e">
        <f t="shared" si="3578"/>
        <v>#DIV/0!</v>
      </c>
      <c r="AF3480" s="95" t="e">
        <f t="shared" si="3579"/>
        <v>#DIV/0!</v>
      </c>
      <c r="AG3480" s="95" t="e">
        <f t="shared" si="3580"/>
        <v>#DIV/0!</v>
      </c>
      <c r="AH3480" s="95" t="e">
        <f t="shared" si="3581"/>
        <v>#DIV/0!</v>
      </c>
      <c r="AI3480" s="95" t="e">
        <f t="shared" si="3582"/>
        <v>#DIV/0!</v>
      </c>
      <c r="AJ3480" s="95" t="e">
        <f t="shared" si="3583"/>
        <v>#DIV/0!</v>
      </c>
      <c r="AK3480" s="95" t="e">
        <f t="shared" si="3584"/>
        <v>#DIV/0!</v>
      </c>
      <c r="AL3480" s="95" t="e">
        <f t="shared" si="3585"/>
        <v>#DIV/0!</v>
      </c>
      <c r="AM3480" s="95" t="e">
        <f t="shared" si="3586"/>
        <v>#DIV/0!</v>
      </c>
      <c r="AN3480" s="95" t="e">
        <f t="shared" si="3587"/>
        <v>#DIV/0!</v>
      </c>
      <c r="AO3480" s="95" t="e">
        <f t="shared" si="3588"/>
        <v>#DIV/0!</v>
      </c>
      <c r="AP3480" s="95" t="e">
        <f t="shared" si="3589"/>
        <v>#DIV/0!</v>
      </c>
      <c r="AQ3480" s="95" t="e">
        <f t="shared" si="3590"/>
        <v>#DIV/0!</v>
      </c>
      <c r="AR3480" s="95" t="e">
        <f t="shared" si="3591"/>
        <v>#DIV/0!</v>
      </c>
      <c r="AS3480" s="95" t="e">
        <f t="shared" si="3592"/>
        <v>#DIV/0!</v>
      </c>
      <c r="AT3480" s="95" t="e">
        <f t="shared" si="3593"/>
        <v>#DIV/0!</v>
      </c>
      <c r="AU3480" s="95" t="e">
        <f t="shared" si="3594"/>
        <v>#DIV/0!</v>
      </c>
      <c r="AV3480" s="95" t="e">
        <f t="shared" si="3595"/>
        <v>#DIV/0!</v>
      </c>
      <c r="AW3480" s="95" t="e">
        <f t="shared" si="3596"/>
        <v>#DIV/0!</v>
      </c>
      <c r="AX3480" s="95" t="e">
        <f t="shared" si="3597"/>
        <v>#DIV/0!</v>
      </c>
      <c r="AY3480" s="95" t="e">
        <f t="shared" si="3598"/>
        <v>#DIV/0!</v>
      </c>
      <c r="AZ3480" s="213" t="e">
        <f t="shared" si="3599"/>
        <v>#DIV/0!</v>
      </c>
      <c r="BA3480" s="201" t="e">
        <f t="shared" si="3600"/>
        <v>#DIV/0!</v>
      </c>
      <c r="BB3480" s="201" t="e">
        <f t="shared" si="3601"/>
        <v>#DIV/0!</v>
      </c>
      <c r="BC3480" s="201" t="e">
        <f t="shared" si="3602"/>
        <v>#DIV/0!</v>
      </c>
      <c r="BD3480" s="201" t="e">
        <f t="shared" si="3603"/>
        <v>#DIV/0!</v>
      </c>
      <c r="BE3480" s="201" t="e">
        <f t="shared" si="3604"/>
        <v>#DIV/0!</v>
      </c>
      <c r="BG3480" s="99" t="e">
        <f t="shared" si="3607"/>
        <v>#DIV/0!</v>
      </c>
      <c r="BH3480" s="99" t="e">
        <f t="shared" si="3608"/>
        <v>#DIV/0!</v>
      </c>
      <c r="BI3480" s="99" t="e">
        <f t="shared" si="3609"/>
        <v>#DIV/0!</v>
      </c>
      <c r="BJ3480" s="99" t="e">
        <f t="shared" si="3610"/>
        <v>#DIV/0!</v>
      </c>
      <c r="BK3480" s="99" t="e">
        <f t="shared" si="3611"/>
        <v>#DIV/0!</v>
      </c>
      <c r="BL3480" s="99" t="e">
        <f t="shared" si="3612"/>
        <v>#DIV/0!</v>
      </c>
      <c r="BM3480" s="99" t="e">
        <f t="shared" si="3613"/>
        <v>#DIV/0!</v>
      </c>
      <c r="BN3480" s="99" t="e">
        <f t="shared" si="3614"/>
        <v>#DIV/0!</v>
      </c>
      <c r="BO3480" s="99" t="e">
        <f t="shared" si="3615"/>
        <v>#DIV/0!</v>
      </c>
      <c r="BP3480" s="99" t="e">
        <f t="shared" si="3616"/>
        <v>#DIV/0!</v>
      </c>
      <c r="BQ3480" s="99" t="e">
        <f t="shared" si="3617"/>
        <v>#DIV/0!</v>
      </c>
      <c r="BR3480" s="99" t="e">
        <f t="shared" si="3618"/>
        <v>#DIV/0!</v>
      </c>
      <c r="BS3480" s="99">
        <f t="shared" si="3605"/>
        <v>3.2454456579763131</v>
      </c>
      <c r="BT3480" s="99">
        <f t="shared" si="3606"/>
        <v>1.6</v>
      </c>
    </row>
    <row r="3481" spans="1:72" ht="13" x14ac:dyDescent="0.25">
      <c r="A3481" s="93">
        <v>40327</v>
      </c>
      <c r="B3481" s="94">
        <v>25.839892120275323</v>
      </c>
      <c r="C3481" s="101">
        <v>0.5</v>
      </c>
      <c r="D3481" s="205">
        <v>8.0410000000000004</v>
      </c>
      <c r="E3481" s="207" t="e">
        <f t="shared" si="3619"/>
        <v>#DIV/0!</v>
      </c>
      <c r="G3481" s="95" t="e">
        <f t="shared" si="3555"/>
        <v>#DIV/0!</v>
      </c>
      <c r="H3481" s="95">
        <f t="shared" si="3556"/>
        <v>25.339892120275323</v>
      </c>
      <c r="I3481" s="95">
        <f t="shared" si="3557"/>
        <v>0</v>
      </c>
      <c r="J3481" s="100" t="e">
        <f t="shared" si="3558"/>
        <v>#DIV/0!</v>
      </c>
      <c r="K3481" s="100">
        <f t="shared" si="3559"/>
        <v>0</v>
      </c>
      <c r="L3481" s="100" t="e">
        <f t="shared" si="3560"/>
        <v>#DIV/0!</v>
      </c>
      <c r="M3481" s="100" t="e">
        <f t="shared" si="3561"/>
        <v>#DIV/0!</v>
      </c>
      <c r="N3481" s="100" t="e">
        <f t="shared" si="3562"/>
        <v>#DIV/0!</v>
      </c>
      <c r="O3481" s="100" t="e">
        <f t="shared" si="3563"/>
        <v>#DIV/0!</v>
      </c>
      <c r="P3481" s="100" t="e">
        <f t="shared" si="3564"/>
        <v>#DIV/0!</v>
      </c>
      <c r="Q3481" s="100" t="e">
        <f t="shared" si="3565"/>
        <v>#DIV/0!</v>
      </c>
      <c r="R3481" s="100" t="e">
        <f t="shared" si="3566"/>
        <v>#DIV/0!</v>
      </c>
      <c r="S3481" s="100" t="e">
        <f t="shared" si="3567"/>
        <v>#DIV/0!</v>
      </c>
      <c r="T3481" s="100" t="e">
        <f t="shared" si="3568"/>
        <v>#DIV/0!</v>
      </c>
      <c r="U3481" s="100" t="e">
        <f t="shared" si="3569"/>
        <v>#DIV/0!</v>
      </c>
      <c r="V3481" s="100" t="e">
        <f t="shared" si="3570"/>
        <v>#DIV/0!</v>
      </c>
      <c r="W3481" s="100" t="e">
        <f t="shared" si="3571"/>
        <v>#DIV/0!</v>
      </c>
      <c r="X3481" s="100" t="e">
        <f t="shared" si="3572"/>
        <v>#DIV/0!</v>
      </c>
      <c r="Y3481" s="100" t="e">
        <f t="shared" si="3573"/>
        <v>#DIV/0!</v>
      </c>
      <c r="Z3481" s="100" t="e">
        <f t="shared" si="3574"/>
        <v>#DIV/0!</v>
      </c>
      <c r="AA3481" s="100" t="e">
        <f t="shared" si="3620"/>
        <v>#DIV/0!</v>
      </c>
      <c r="AB3481" s="95" t="e">
        <f t="shared" si="3575"/>
        <v>#DIV/0!</v>
      </c>
      <c r="AC3481" s="95" t="e">
        <f t="shared" si="3576"/>
        <v>#DIV/0!</v>
      </c>
      <c r="AD3481" s="95" t="e">
        <f t="shared" si="3577"/>
        <v>#DIV/0!</v>
      </c>
      <c r="AE3481" s="95" t="e">
        <f t="shared" si="3578"/>
        <v>#DIV/0!</v>
      </c>
      <c r="AF3481" s="95" t="e">
        <f t="shared" si="3579"/>
        <v>#DIV/0!</v>
      </c>
      <c r="AG3481" s="95" t="e">
        <f t="shared" si="3580"/>
        <v>#DIV/0!</v>
      </c>
      <c r="AH3481" s="95" t="e">
        <f t="shared" si="3581"/>
        <v>#DIV/0!</v>
      </c>
      <c r="AI3481" s="95" t="e">
        <f t="shared" si="3582"/>
        <v>#DIV/0!</v>
      </c>
      <c r="AJ3481" s="95" t="e">
        <f t="shared" si="3583"/>
        <v>#DIV/0!</v>
      </c>
      <c r="AK3481" s="95" t="e">
        <f t="shared" si="3584"/>
        <v>#DIV/0!</v>
      </c>
      <c r="AL3481" s="95" t="e">
        <f t="shared" si="3585"/>
        <v>#DIV/0!</v>
      </c>
      <c r="AM3481" s="95" t="e">
        <f t="shared" si="3586"/>
        <v>#DIV/0!</v>
      </c>
      <c r="AN3481" s="95" t="e">
        <f t="shared" si="3587"/>
        <v>#DIV/0!</v>
      </c>
      <c r="AO3481" s="95" t="e">
        <f t="shared" si="3588"/>
        <v>#DIV/0!</v>
      </c>
      <c r="AP3481" s="95" t="e">
        <f t="shared" si="3589"/>
        <v>#DIV/0!</v>
      </c>
      <c r="AQ3481" s="95" t="e">
        <f t="shared" si="3590"/>
        <v>#DIV/0!</v>
      </c>
      <c r="AR3481" s="95" t="e">
        <f t="shared" si="3591"/>
        <v>#DIV/0!</v>
      </c>
      <c r="AS3481" s="95" t="e">
        <f t="shared" si="3592"/>
        <v>#DIV/0!</v>
      </c>
      <c r="AT3481" s="95" t="e">
        <f t="shared" si="3593"/>
        <v>#DIV/0!</v>
      </c>
      <c r="AU3481" s="95" t="e">
        <f t="shared" si="3594"/>
        <v>#DIV/0!</v>
      </c>
      <c r="AV3481" s="95" t="e">
        <f t="shared" si="3595"/>
        <v>#DIV/0!</v>
      </c>
      <c r="AW3481" s="95" t="e">
        <f t="shared" si="3596"/>
        <v>#DIV/0!</v>
      </c>
      <c r="AX3481" s="95" t="e">
        <f t="shared" si="3597"/>
        <v>#DIV/0!</v>
      </c>
      <c r="AY3481" s="95" t="e">
        <f t="shared" si="3598"/>
        <v>#DIV/0!</v>
      </c>
      <c r="AZ3481" s="213" t="e">
        <f t="shared" si="3599"/>
        <v>#DIV/0!</v>
      </c>
      <c r="BA3481" s="201" t="e">
        <f t="shared" si="3600"/>
        <v>#DIV/0!</v>
      </c>
      <c r="BB3481" s="201" t="e">
        <f t="shared" si="3601"/>
        <v>#DIV/0!</v>
      </c>
      <c r="BC3481" s="201" t="e">
        <f t="shared" si="3602"/>
        <v>#DIV/0!</v>
      </c>
      <c r="BD3481" s="201" t="e">
        <f t="shared" si="3603"/>
        <v>#DIV/0!</v>
      </c>
      <c r="BE3481" s="201" t="e">
        <f t="shared" si="3604"/>
        <v>#DIV/0!</v>
      </c>
      <c r="BG3481" s="99" t="e">
        <f t="shared" si="3607"/>
        <v>#DIV/0!</v>
      </c>
      <c r="BH3481" s="99" t="e">
        <f t="shared" si="3608"/>
        <v>#DIV/0!</v>
      </c>
      <c r="BI3481" s="99" t="e">
        <f t="shared" si="3609"/>
        <v>#DIV/0!</v>
      </c>
      <c r="BJ3481" s="99" t="e">
        <f t="shared" si="3610"/>
        <v>#DIV/0!</v>
      </c>
      <c r="BK3481" s="99" t="e">
        <f t="shared" si="3611"/>
        <v>#DIV/0!</v>
      </c>
      <c r="BL3481" s="99" t="e">
        <f t="shared" si="3612"/>
        <v>#DIV/0!</v>
      </c>
      <c r="BM3481" s="99" t="e">
        <f t="shared" si="3613"/>
        <v>#DIV/0!</v>
      </c>
      <c r="BN3481" s="99" t="e">
        <f t="shared" si="3614"/>
        <v>#DIV/0!</v>
      </c>
      <c r="BO3481" s="99" t="e">
        <f t="shared" si="3615"/>
        <v>#DIV/0!</v>
      </c>
      <c r="BP3481" s="99" t="e">
        <f t="shared" si="3616"/>
        <v>#DIV/0!</v>
      </c>
      <c r="BQ3481" s="99" t="e">
        <f t="shared" si="3617"/>
        <v>#DIV/0!</v>
      </c>
      <c r="BR3481" s="99" t="e">
        <f t="shared" si="3618"/>
        <v>#DIV/0!</v>
      </c>
      <c r="BS3481" s="99">
        <f t="shared" si="3605"/>
        <v>25.839892120275323</v>
      </c>
      <c r="BT3481" s="99">
        <f t="shared" si="3606"/>
        <v>0.5</v>
      </c>
    </row>
    <row r="3482" spans="1:72" ht="13" x14ac:dyDescent="0.25">
      <c r="A3482" s="93">
        <v>40328</v>
      </c>
      <c r="B3482" s="94">
        <v>2.6222802848278901</v>
      </c>
      <c r="C3482" s="101">
        <v>1.7</v>
      </c>
      <c r="D3482" s="205">
        <v>30.28</v>
      </c>
      <c r="E3482" s="207" t="e">
        <f t="shared" si="3619"/>
        <v>#DIV/0!</v>
      </c>
      <c r="G3482" s="95" t="e">
        <f t="shared" si="3555"/>
        <v>#DIV/0!</v>
      </c>
      <c r="H3482" s="95">
        <f t="shared" si="3556"/>
        <v>0.92228028482789015</v>
      </c>
      <c r="I3482" s="95">
        <f t="shared" si="3557"/>
        <v>0</v>
      </c>
      <c r="J3482" s="100" t="e">
        <f t="shared" si="3558"/>
        <v>#DIV/0!</v>
      </c>
      <c r="K3482" s="100">
        <f t="shared" si="3559"/>
        <v>0</v>
      </c>
      <c r="L3482" s="100" t="e">
        <f t="shared" si="3560"/>
        <v>#DIV/0!</v>
      </c>
      <c r="M3482" s="100" t="e">
        <f t="shared" si="3561"/>
        <v>#DIV/0!</v>
      </c>
      <c r="N3482" s="100" t="e">
        <f t="shared" si="3562"/>
        <v>#DIV/0!</v>
      </c>
      <c r="O3482" s="100" t="e">
        <f t="shared" si="3563"/>
        <v>#DIV/0!</v>
      </c>
      <c r="P3482" s="100" t="e">
        <f t="shared" si="3564"/>
        <v>#DIV/0!</v>
      </c>
      <c r="Q3482" s="100" t="e">
        <f t="shared" si="3565"/>
        <v>#DIV/0!</v>
      </c>
      <c r="R3482" s="100" t="e">
        <f t="shared" si="3566"/>
        <v>#DIV/0!</v>
      </c>
      <c r="S3482" s="100" t="e">
        <f t="shared" si="3567"/>
        <v>#DIV/0!</v>
      </c>
      <c r="T3482" s="100" t="e">
        <f t="shared" si="3568"/>
        <v>#DIV/0!</v>
      </c>
      <c r="U3482" s="100" t="e">
        <f t="shared" si="3569"/>
        <v>#DIV/0!</v>
      </c>
      <c r="V3482" s="100" t="e">
        <f t="shared" si="3570"/>
        <v>#DIV/0!</v>
      </c>
      <c r="W3482" s="100" t="e">
        <f t="shared" si="3571"/>
        <v>#DIV/0!</v>
      </c>
      <c r="X3482" s="100" t="e">
        <f t="shared" si="3572"/>
        <v>#DIV/0!</v>
      </c>
      <c r="Y3482" s="100" t="e">
        <f t="shared" si="3573"/>
        <v>#DIV/0!</v>
      </c>
      <c r="Z3482" s="100" t="e">
        <f t="shared" si="3574"/>
        <v>#DIV/0!</v>
      </c>
      <c r="AA3482" s="100" t="e">
        <f t="shared" si="3620"/>
        <v>#DIV/0!</v>
      </c>
      <c r="AB3482" s="95" t="e">
        <f t="shared" si="3575"/>
        <v>#DIV/0!</v>
      </c>
      <c r="AC3482" s="95" t="e">
        <f t="shared" si="3576"/>
        <v>#DIV/0!</v>
      </c>
      <c r="AD3482" s="95" t="e">
        <f t="shared" si="3577"/>
        <v>#DIV/0!</v>
      </c>
      <c r="AE3482" s="95" t="e">
        <f t="shared" si="3578"/>
        <v>#DIV/0!</v>
      </c>
      <c r="AF3482" s="95" t="e">
        <f t="shared" si="3579"/>
        <v>#DIV/0!</v>
      </c>
      <c r="AG3482" s="95" t="e">
        <f t="shared" si="3580"/>
        <v>#DIV/0!</v>
      </c>
      <c r="AH3482" s="95" t="e">
        <f t="shared" si="3581"/>
        <v>#DIV/0!</v>
      </c>
      <c r="AI3482" s="95" t="e">
        <f t="shared" si="3582"/>
        <v>#DIV/0!</v>
      </c>
      <c r="AJ3482" s="95" t="e">
        <f t="shared" si="3583"/>
        <v>#DIV/0!</v>
      </c>
      <c r="AK3482" s="95" t="e">
        <f t="shared" si="3584"/>
        <v>#DIV/0!</v>
      </c>
      <c r="AL3482" s="95" t="e">
        <f t="shared" si="3585"/>
        <v>#DIV/0!</v>
      </c>
      <c r="AM3482" s="95" t="e">
        <f t="shared" si="3586"/>
        <v>#DIV/0!</v>
      </c>
      <c r="AN3482" s="95" t="e">
        <f t="shared" si="3587"/>
        <v>#DIV/0!</v>
      </c>
      <c r="AO3482" s="95" t="e">
        <f t="shared" si="3588"/>
        <v>#DIV/0!</v>
      </c>
      <c r="AP3482" s="95" t="e">
        <f t="shared" si="3589"/>
        <v>#DIV/0!</v>
      </c>
      <c r="AQ3482" s="95" t="e">
        <f t="shared" si="3590"/>
        <v>#DIV/0!</v>
      </c>
      <c r="AR3482" s="95" t="e">
        <f t="shared" si="3591"/>
        <v>#DIV/0!</v>
      </c>
      <c r="AS3482" s="95" t="e">
        <f t="shared" si="3592"/>
        <v>#DIV/0!</v>
      </c>
      <c r="AT3482" s="95" t="e">
        <f t="shared" si="3593"/>
        <v>#DIV/0!</v>
      </c>
      <c r="AU3482" s="95" t="e">
        <f t="shared" si="3594"/>
        <v>#DIV/0!</v>
      </c>
      <c r="AV3482" s="95" t="e">
        <f t="shared" si="3595"/>
        <v>#DIV/0!</v>
      </c>
      <c r="AW3482" s="95" t="e">
        <f t="shared" si="3596"/>
        <v>#DIV/0!</v>
      </c>
      <c r="AX3482" s="95" t="e">
        <f t="shared" si="3597"/>
        <v>#DIV/0!</v>
      </c>
      <c r="AY3482" s="95" t="e">
        <f t="shared" si="3598"/>
        <v>#DIV/0!</v>
      </c>
      <c r="AZ3482" s="213" t="e">
        <f t="shared" si="3599"/>
        <v>#DIV/0!</v>
      </c>
      <c r="BA3482" s="201" t="e">
        <f t="shared" si="3600"/>
        <v>#DIV/0!</v>
      </c>
      <c r="BB3482" s="201" t="e">
        <f t="shared" si="3601"/>
        <v>#DIV/0!</v>
      </c>
      <c r="BC3482" s="201" t="e">
        <f t="shared" si="3602"/>
        <v>#DIV/0!</v>
      </c>
      <c r="BD3482" s="201" t="e">
        <f t="shared" si="3603"/>
        <v>#DIV/0!</v>
      </c>
      <c r="BE3482" s="201" t="e">
        <f t="shared" si="3604"/>
        <v>#DIV/0!</v>
      </c>
      <c r="BG3482" s="99" t="e">
        <f t="shared" si="3607"/>
        <v>#DIV/0!</v>
      </c>
      <c r="BH3482" s="99" t="e">
        <f t="shared" si="3608"/>
        <v>#DIV/0!</v>
      </c>
      <c r="BI3482" s="99" t="e">
        <f t="shared" si="3609"/>
        <v>#DIV/0!</v>
      </c>
      <c r="BJ3482" s="99" t="e">
        <f t="shared" si="3610"/>
        <v>#DIV/0!</v>
      </c>
      <c r="BK3482" s="99" t="e">
        <f t="shared" si="3611"/>
        <v>#DIV/0!</v>
      </c>
      <c r="BL3482" s="99" t="e">
        <f t="shared" si="3612"/>
        <v>#DIV/0!</v>
      </c>
      <c r="BM3482" s="99" t="e">
        <f t="shared" si="3613"/>
        <v>#DIV/0!</v>
      </c>
      <c r="BN3482" s="99" t="e">
        <f t="shared" si="3614"/>
        <v>#DIV/0!</v>
      </c>
      <c r="BO3482" s="99" t="e">
        <f t="shared" si="3615"/>
        <v>#DIV/0!</v>
      </c>
      <c r="BP3482" s="99" t="e">
        <f t="shared" si="3616"/>
        <v>#DIV/0!</v>
      </c>
      <c r="BQ3482" s="99" t="e">
        <f t="shared" si="3617"/>
        <v>#DIV/0!</v>
      </c>
      <c r="BR3482" s="99" t="e">
        <f t="shared" si="3618"/>
        <v>#DIV/0!</v>
      </c>
      <c r="BS3482" s="99">
        <f t="shared" si="3605"/>
        <v>2.6222802848278901</v>
      </c>
      <c r="BT3482" s="99">
        <f t="shared" si="3606"/>
        <v>1.7</v>
      </c>
    </row>
    <row r="3483" spans="1:72" ht="13" x14ac:dyDescent="0.25">
      <c r="A3483" s="93">
        <v>40329</v>
      </c>
      <c r="B3483" s="94">
        <v>0</v>
      </c>
      <c r="C3483" s="101">
        <v>1.2</v>
      </c>
      <c r="D3483" s="205">
        <v>80.77</v>
      </c>
      <c r="E3483" s="207" t="e">
        <f t="shared" si="3619"/>
        <v>#DIV/0!</v>
      </c>
      <c r="G3483" s="95" t="e">
        <f t="shared" si="3555"/>
        <v>#DIV/0!</v>
      </c>
      <c r="H3483" s="95">
        <f t="shared" si="3556"/>
        <v>0</v>
      </c>
      <c r="I3483" s="95">
        <f t="shared" si="3557"/>
        <v>1.2</v>
      </c>
      <c r="J3483" s="100">
        <f t="shared" si="3558"/>
        <v>0</v>
      </c>
      <c r="K3483" s="100" t="e">
        <f t="shared" si="3559"/>
        <v>#DIV/0!</v>
      </c>
      <c r="L3483" s="100" t="e">
        <f t="shared" si="3560"/>
        <v>#DIV/0!</v>
      </c>
      <c r="M3483" s="100" t="e">
        <f t="shared" si="3561"/>
        <v>#DIV/0!</v>
      </c>
      <c r="N3483" s="100" t="e">
        <f t="shared" si="3562"/>
        <v>#DIV/0!</v>
      </c>
      <c r="O3483" s="100" t="e">
        <f t="shared" si="3563"/>
        <v>#DIV/0!</v>
      </c>
      <c r="P3483" s="100" t="e">
        <f t="shared" si="3564"/>
        <v>#DIV/0!</v>
      </c>
      <c r="Q3483" s="100" t="e">
        <f t="shared" si="3565"/>
        <v>#DIV/0!</v>
      </c>
      <c r="R3483" s="100" t="e">
        <f t="shared" si="3566"/>
        <v>#DIV/0!</v>
      </c>
      <c r="S3483" s="100" t="e">
        <f t="shared" si="3567"/>
        <v>#DIV/0!</v>
      </c>
      <c r="T3483" s="100" t="e">
        <f t="shared" si="3568"/>
        <v>#DIV/0!</v>
      </c>
      <c r="U3483" s="100" t="e">
        <f t="shared" si="3569"/>
        <v>#DIV/0!</v>
      </c>
      <c r="V3483" s="100" t="e">
        <f t="shared" si="3570"/>
        <v>#DIV/0!</v>
      </c>
      <c r="W3483" s="100" t="e">
        <f t="shared" si="3571"/>
        <v>#DIV/0!</v>
      </c>
      <c r="X3483" s="100" t="e">
        <f t="shared" si="3572"/>
        <v>#DIV/0!</v>
      </c>
      <c r="Y3483" s="100" t="e">
        <f t="shared" si="3573"/>
        <v>#DIV/0!</v>
      </c>
      <c r="Z3483" s="100" t="e">
        <f t="shared" si="3574"/>
        <v>#DIV/0!</v>
      </c>
      <c r="AA3483" s="100" t="e">
        <f t="shared" si="3620"/>
        <v>#DIV/0!</v>
      </c>
      <c r="AB3483" s="95" t="e">
        <f t="shared" si="3575"/>
        <v>#DIV/0!</v>
      </c>
      <c r="AC3483" s="95" t="e">
        <f t="shared" si="3576"/>
        <v>#DIV/0!</v>
      </c>
      <c r="AD3483" s="95" t="e">
        <f t="shared" si="3577"/>
        <v>#DIV/0!</v>
      </c>
      <c r="AE3483" s="95" t="e">
        <f t="shared" si="3578"/>
        <v>#DIV/0!</v>
      </c>
      <c r="AF3483" s="95" t="e">
        <f t="shared" si="3579"/>
        <v>#DIV/0!</v>
      </c>
      <c r="AG3483" s="95" t="e">
        <f t="shared" si="3580"/>
        <v>#DIV/0!</v>
      </c>
      <c r="AH3483" s="95" t="e">
        <f t="shared" si="3581"/>
        <v>#DIV/0!</v>
      </c>
      <c r="AI3483" s="95" t="e">
        <f t="shared" si="3582"/>
        <v>#DIV/0!</v>
      </c>
      <c r="AJ3483" s="95" t="e">
        <f t="shared" si="3583"/>
        <v>#DIV/0!</v>
      </c>
      <c r="AK3483" s="95" t="e">
        <f t="shared" si="3584"/>
        <v>#DIV/0!</v>
      </c>
      <c r="AL3483" s="95" t="e">
        <f t="shared" si="3585"/>
        <v>#DIV/0!</v>
      </c>
      <c r="AM3483" s="95" t="e">
        <f t="shared" si="3586"/>
        <v>#DIV/0!</v>
      </c>
      <c r="AN3483" s="95" t="e">
        <f t="shared" si="3587"/>
        <v>#DIV/0!</v>
      </c>
      <c r="AO3483" s="95" t="e">
        <f t="shared" si="3588"/>
        <v>#DIV/0!</v>
      </c>
      <c r="AP3483" s="95" t="e">
        <f t="shared" si="3589"/>
        <v>#DIV/0!</v>
      </c>
      <c r="AQ3483" s="95" t="e">
        <f t="shared" si="3590"/>
        <v>#DIV/0!</v>
      </c>
      <c r="AR3483" s="95" t="e">
        <f t="shared" si="3591"/>
        <v>#DIV/0!</v>
      </c>
      <c r="AS3483" s="95" t="e">
        <f t="shared" si="3592"/>
        <v>#DIV/0!</v>
      </c>
      <c r="AT3483" s="95" t="e">
        <f t="shared" si="3593"/>
        <v>#DIV/0!</v>
      </c>
      <c r="AU3483" s="95" t="e">
        <f t="shared" si="3594"/>
        <v>#DIV/0!</v>
      </c>
      <c r="AV3483" s="95" t="e">
        <f t="shared" si="3595"/>
        <v>#DIV/0!</v>
      </c>
      <c r="AW3483" s="95" t="e">
        <f t="shared" si="3596"/>
        <v>#DIV/0!</v>
      </c>
      <c r="AX3483" s="95" t="e">
        <f t="shared" si="3597"/>
        <v>#DIV/0!</v>
      </c>
      <c r="AY3483" s="95" t="e">
        <f t="shared" si="3598"/>
        <v>#DIV/0!</v>
      </c>
      <c r="AZ3483" s="213" t="e">
        <f t="shared" si="3599"/>
        <v>#DIV/0!</v>
      </c>
      <c r="BA3483" s="201" t="e">
        <f t="shared" si="3600"/>
        <v>#DIV/0!</v>
      </c>
      <c r="BB3483" s="201" t="e">
        <f t="shared" si="3601"/>
        <v>#DIV/0!</v>
      </c>
      <c r="BC3483" s="201" t="e">
        <f t="shared" si="3602"/>
        <v>#DIV/0!</v>
      </c>
      <c r="BD3483" s="201" t="e">
        <f t="shared" si="3603"/>
        <v>#DIV/0!</v>
      </c>
      <c r="BE3483" s="201" t="e">
        <f t="shared" si="3604"/>
        <v>#DIV/0!</v>
      </c>
      <c r="BG3483" s="99" t="e">
        <f t="shared" si="3607"/>
        <v>#DIV/0!</v>
      </c>
      <c r="BH3483" s="99" t="e">
        <f t="shared" si="3608"/>
        <v>#DIV/0!</v>
      </c>
      <c r="BI3483" s="99" t="e">
        <f t="shared" si="3609"/>
        <v>#DIV/0!</v>
      </c>
      <c r="BJ3483" s="99" t="e">
        <f t="shared" si="3610"/>
        <v>#DIV/0!</v>
      </c>
      <c r="BK3483" s="99" t="e">
        <f t="shared" si="3611"/>
        <v>#DIV/0!</v>
      </c>
      <c r="BL3483" s="99" t="e">
        <f t="shared" si="3612"/>
        <v>#DIV/0!</v>
      </c>
      <c r="BM3483" s="99" t="e">
        <f t="shared" si="3613"/>
        <v>#DIV/0!</v>
      </c>
      <c r="BN3483" s="99" t="e">
        <f t="shared" si="3614"/>
        <v>#DIV/0!</v>
      </c>
      <c r="BO3483" s="99" t="e">
        <f t="shared" si="3615"/>
        <v>#DIV/0!</v>
      </c>
      <c r="BP3483" s="99" t="e">
        <f t="shared" si="3616"/>
        <v>#DIV/0!</v>
      </c>
      <c r="BQ3483" s="99" t="e">
        <f t="shared" si="3617"/>
        <v>#DIV/0!</v>
      </c>
      <c r="BR3483" s="99" t="e">
        <f t="shared" si="3618"/>
        <v>#DIV/0!</v>
      </c>
      <c r="BS3483" s="99">
        <f t="shared" si="3605"/>
        <v>0</v>
      </c>
      <c r="BT3483" s="99">
        <f t="shared" si="3606"/>
        <v>1.2</v>
      </c>
    </row>
    <row r="3484" spans="1:72" ht="13" x14ac:dyDescent="0.25">
      <c r="A3484" s="93">
        <v>40330</v>
      </c>
      <c r="B3484" s="94">
        <v>0</v>
      </c>
      <c r="C3484" s="101">
        <v>0.6</v>
      </c>
      <c r="D3484" s="205">
        <v>56.161000000000001</v>
      </c>
      <c r="E3484" s="207" t="e">
        <f t="shared" si="3619"/>
        <v>#DIV/0!</v>
      </c>
      <c r="G3484" s="95" t="e">
        <f t="shared" si="3555"/>
        <v>#DIV/0!</v>
      </c>
      <c r="H3484" s="95">
        <f t="shared" si="3556"/>
        <v>0</v>
      </c>
      <c r="I3484" s="95">
        <f t="shared" si="3557"/>
        <v>0.6</v>
      </c>
      <c r="J3484" s="100">
        <f t="shared" si="3558"/>
        <v>0</v>
      </c>
      <c r="K3484" s="100" t="e">
        <f t="shared" si="3559"/>
        <v>#DIV/0!</v>
      </c>
      <c r="L3484" s="100" t="e">
        <f t="shared" si="3560"/>
        <v>#DIV/0!</v>
      </c>
      <c r="M3484" s="100" t="e">
        <f t="shared" si="3561"/>
        <v>#DIV/0!</v>
      </c>
      <c r="N3484" s="100" t="e">
        <f t="shared" si="3562"/>
        <v>#DIV/0!</v>
      </c>
      <c r="O3484" s="100" t="e">
        <f t="shared" si="3563"/>
        <v>#DIV/0!</v>
      </c>
      <c r="P3484" s="100" t="e">
        <f t="shared" si="3564"/>
        <v>#DIV/0!</v>
      </c>
      <c r="Q3484" s="100" t="e">
        <f t="shared" si="3565"/>
        <v>#DIV/0!</v>
      </c>
      <c r="R3484" s="100" t="e">
        <f t="shared" si="3566"/>
        <v>#DIV/0!</v>
      </c>
      <c r="S3484" s="100" t="e">
        <f t="shared" si="3567"/>
        <v>#DIV/0!</v>
      </c>
      <c r="T3484" s="100" t="e">
        <f t="shared" si="3568"/>
        <v>#DIV/0!</v>
      </c>
      <c r="U3484" s="100" t="e">
        <f t="shared" si="3569"/>
        <v>#DIV/0!</v>
      </c>
      <c r="V3484" s="100" t="e">
        <f t="shared" si="3570"/>
        <v>#DIV/0!</v>
      </c>
      <c r="W3484" s="100" t="e">
        <f t="shared" si="3571"/>
        <v>#DIV/0!</v>
      </c>
      <c r="X3484" s="100" t="e">
        <f t="shared" si="3572"/>
        <v>#DIV/0!</v>
      </c>
      <c r="Y3484" s="100" t="e">
        <f t="shared" si="3573"/>
        <v>#DIV/0!</v>
      </c>
      <c r="Z3484" s="100" t="e">
        <f t="shared" si="3574"/>
        <v>#DIV/0!</v>
      </c>
      <c r="AA3484" s="100" t="e">
        <f t="shared" si="3620"/>
        <v>#DIV/0!</v>
      </c>
      <c r="AB3484" s="95" t="e">
        <f t="shared" si="3575"/>
        <v>#DIV/0!</v>
      </c>
      <c r="AC3484" s="95" t="e">
        <f t="shared" si="3576"/>
        <v>#DIV/0!</v>
      </c>
      <c r="AD3484" s="95" t="e">
        <f t="shared" si="3577"/>
        <v>#DIV/0!</v>
      </c>
      <c r="AE3484" s="95" t="e">
        <f t="shared" si="3578"/>
        <v>#DIV/0!</v>
      </c>
      <c r="AF3484" s="95" t="e">
        <f t="shared" si="3579"/>
        <v>#DIV/0!</v>
      </c>
      <c r="AG3484" s="95" t="e">
        <f t="shared" si="3580"/>
        <v>#DIV/0!</v>
      </c>
      <c r="AH3484" s="95" t="e">
        <f t="shared" si="3581"/>
        <v>#DIV/0!</v>
      </c>
      <c r="AI3484" s="95" t="e">
        <f t="shared" si="3582"/>
        <v>#DIV/0!</v>
      </c>
      <c r="AJ3484" s="95" t="e">
        <f t="shared" si="3583"/>
        <v>#DIV/0!</v>
      </c>
      <c r="AK3484" s="95" t="e">
        <f t="shared" si="3584"/>
        <v>#DIV/0!</v>
      </c>
      <c r="AL3484" s="95" t="e">
        <f t="shared" si="3585"/>
        <v>#DIV/0!</v>
      </c>
      <c r="AM3484" s="95" t="e">
        <f t="shared" si="3586"/>
        <v>#DIV/0!</v>
      </c>
      <c r="AN3484" s="95" t="e">
        <f t="shared" si="3587"/>
        <v>#DIV/0!</v>
      </c>
      <c r="AO3484" s="95" t="e">
        <f t="shared" si="3588"/>
        <v>#DIV/0!</v>
      </c>
      <c r="AP3484" s="95" t="e">
        <f t="shared" si="3589"/>
        <v>#DIV/0!</v>
      </c>
      <c r="AQ3484" s="95" t="e">
        <f t="shared" si="3590"/>
        <v>#DIV/0!</v>
      </c>
      <c r="AR3484" s="95" t="e">
        <f t="shared" si="3591"/>
        <v>#DIV/0!</v>
      </c>
      <c r="AS3484" s="95" t="e">
        <f t="shared" si="3592"/>
        <v>#DIV/0!</v>
      </c>
      <c r="AT3484" s="95" t="e">
        <f t="shared" si="3593"/>
        <v>#DIV/0!</v>
      </c>
      <c r="AU3484" s="95" t="e">
        <f t="shared" si="3594"/>
        <v>#DIV/0!</v>
      </c>
      <c r="AV3484" s="95" t="e">
        <f t="shared" si="3595"/>
        <v>#DIV/0!</v>
      </c>
      <c r="AW3484" s="95" t="e">
        <f t="shared" si="3596"/>
        <v>#DIV/0!</v>
      </c>
      <c r="AX3484" s="95" t="e">
        <f t="shared" si="3597"/>
        <v>#DIV/0!</v>
      </c>
      <c r="AY3484" s="95" t="e">
        <f t="shared" si="3598"/>
        <v>#DIV/0!</v>
      </c>
      <c r="AZ3484" s="213" t="e">
        <f t="shared" si="3599"/>
        <v>#DIV/0!</v>
      </c>
      <c r="BA3484" s="201" t="e">
        <f t="shared" si="3600"/>
        <v>#DIV/0!</v>
      </c>
      <c r="BB3484" s="201" t="e">
        <f t="shared" si="3601"/>
        <v>#DIV/0!</v>
      </c>
      <c r="BC3484" s="201" t="e">
        <f t="shared" si="3602"/>
        <v>#DIV/0!</v>
      </c>
      <c r="BD3484" s="201" t="e">
        <f t="shared" si="3603"/>
        <v>#DIV/0!</v>
      </c>
      <c r="BE3484" s="201" t="e">
        <f t="shared" si="3604"/>
        <v>#DIV/0!</v>
      </c>
      <c r="BG3484" s="99" t="e">
        <f t="shared" si="3607"/>
        <v>#DIV/0!</v>
      </c>
      <c r="BH3484" s="99" t="e">
        <f t="shared" si="3608"/>
        <v>#DIV/0!</v>
      </c>
      <c r="BI3484" s="99" t="e">
        <f t="shared" si="3609"/>
        <v>#DIV/0!</v>
      </c>
      <c r="BJ3484" s="99" t="e">
        <f t="shared" si="3610"/>
        <v>#DIV/0!</v>
      </c>
      <c r="BK3484" s="99" t="e">
        <f t="shared" si="3611"/>
        <v>#DIV/0!</v>
      </c>
      <c r="BL3484" s="99" t="e">
        <f t="shared" si="3612"/>
        <v>#DIV/0!</v>
      </c>
      <c r="BM3484" s="99" t="e">
        <f t="shared" si="3613"/>
        <v>#DIV/0!</v>
      </c>
      <c r="BN3484" s="99" t="e">
        <f t="shared" si="3614"/>
        <v>#DIV/0!</v>
      </c>
      <c r="BO3484" s="99" t="e">
        <f t="shared" si="3615"/>
        <v>#DIV/0!</v>
      </c>
      <c r="BP3484" s="99" t="e">
        <f t="shared" si="3616"/>
        <v>#DIV/0!</v>
      </c>
      <c r="BQ3484" s="99" t="e">
        <f t="shared" si="3617"/>
        <v>#DIV/0!</v>
      </c>
      <c r="BR3484" s="99" t="e">
        <f t="shared" si="3618"/>
        <v>#DIV/0!</v>
      </c>
      <c r="BS3484" s="99">
        <f t="shared" si="3605"/>
        <v>0</v>
      </c>
      <c r="BT3484" s="99">
        <f t="shared" si="3606"/>
        <v>0.6</v>
      </c>
    </row>
    <row r="3485" spans="1:72" ht="13" x14ac:dyDescent="0.25">
      <c r="A3485" s="93">
        <v>40331</v>
      </c>
      <c r="B3485" s="94">
        <v>0</v>
      </c>
      <c r="C3485" s="101">
        <v>0.7</v>
      </c>
      <c r="D3485" s="205">
        <v>26.183</v>
      </c>
      <c r="E3485" s="207" t="e">
        <f t="shared" si="3619"/>
        <v>#DIV/0!</v>
      </c>
      <c r="G3485" s="95" t="e">
        <f t="shared" si="3555"/>
        <v>#DIV/0!</v>
      </c>
      <c r="H3485" s="95">
        <f t="shared" si="3556"/>
        <v>0</v>
      </c>
      <c r="I3485" s="95">
        <f t="shared" si="3557"/>
        <v>0.7</v>
      </c>
      <c r="J3485" s="100">
        <f t="shared" si="3558"/>
        <v>0</v>
      </c>
      <c r="K3485" s="100" t="e">
        <f t="shared" si="3559"/>
        <v>#DIV/0!</v>
      </c>
      <c r="L3485" s="100" t="e">
        <f t="shared" si="3560"/>
        <v>#DIV/0!</v>
      </c>
      <c r="M3485" s="100" t="e">
        <f t="shared" si="3561"/>
        <v>#DIV/0!</v>
      </c>
      <c r="N3485" s="100" t="e">
        <f t="shared" si="3562"/>
        <v>#DIV/0!</v>
      </c>
      <c r="O3485" s="100" t="e">
        <f t="shared" si="3563"/>
        <v>#DIV/0!</v>
      </c>
      <c r="P3485" s="100" t="e">
        <f t="shared" si="3564"/>
        <v>#DIV/0!</v>
      </c>
      <c r="Q3485" s="100" t="e">
        <f t="shared" si="3565"/>
        <v>#DIV/0!</v>
      </c>
      <c r="R3485" s="100" t="e">
        <f t="shared" si="3566"/>
        <v>#DIV/0!</v>
      </c>
      <c r="S3485" s="100" t="e">
        <f t="shared" si="3567"/>
        <v>#DIV/0!</v>
      </c>
      <c r="T3485" s="100" t="e">
        <f t="shared" si="3568"/>
        <v>#DIV/0!</v>
      </c>
      <c r="U3485" s="100" t="e">
        <f t="shared" si="3569"/>
        <v>#DIV/0!</v>
      </c>
      <c r="V3485" s="100" t="e">
        <f t="shared" si="3570"/>
        <v>#DIV/0!</v>
      </c>
      <c r="W3485" s="100" t="e">
        <f t="shared" si="3571"/>
        <v>#DIV/0!</v>
      </c>
      <c r="X3485" s="100" t="e">
        <f t="shared" si="3572"/>
        <v>#DIV/0!</v>
      </c>
      <c r="Y3485" s="100" t="e">
        <f t="shared" si="3573"/>
        <v>#DIV/0!</v>
      </c>
      <c r="Z3485" s="100" t="e">
        <f t="shared" si="3574"/>
        <v>#DIV/0!</v>
      </c>
      <c r="AA3485" s="100" t="e">
        <f t="shared" si="3620"/>
        <v>#DIV/0!</v>
      </c>
      <c r="AB3485" s="95" t="e">
        <f t="shared" si="3575"/>
        <v>#DIV/0!</v>
      </c>
      <c r="AC3485" s="95" t="e">
        <f t="shared" si="3576"/>
        <v>#DIV/0!</v>
      </c>
      <c r="AD3485" s="95" t="e">
        <f t="shared" si="3577"/>
        <v>#DIV/0!</v>
      </c>
      <c r="AE3485" s="95" t="e">
        <f t="shared" si="3578"/>
        <v>#DIV/0!</v>
      </c>
      <c r="AF3485" s="95" t="e">
        <f t="shared" si="3579"/>
        <v>#DIV/0!</v>
      </c>
      <c r="AG3485" s="95" t="e">
        <f t="shared" si="3580"/>
        <v>#DIV/0!</v>
      </c>
      <c r="AH3485" s="95" t="e">
        <f t="shared" si="3581"/>
        <v>#DIV/0!</v>
      </c>
      <c r="AI3485" s="95" t="e">
        <f t="shared" si="3582"/>
        <v>#DIV/0!</v>
      </c>
      <c r="AJ3485" s="95" t="e">
        <f t="shared" si="3583"/>
        <v>#DIV/0!</v>
      </c>
      <c r="AK3485" s="95" t="e">
        <f t="shared" si="3584"/>
        <v>#DIV/0!</v>
      </c>
      <c r="AL3485" s="95" t="e">
        <f t="shared" si="3585"/>
        <v>#DIV/0!</v>
      </c>
      <c r="AM3485" s="95" t="e">
        <f t="shared" si="3586"/>
        <v>#DIV/0!</v>
      </c>
      <c r="AN3485" s="95" t="e">
        <f t="shared" si="3587"/>
        <v>#DIV/0!</v>
      </c>
      <c r="AO3485" s="95" t="e">
        <f t="shared" si="3588"/>
        <v>#DIV/0!</v>
      </c>
      <c r="AP3485" s="95" t="e">
        <f t="shared" si="3589"/>
        <v>#DIV/0!</v>
      </c>
      <c r="AQ3485" s="95" t="e">
        <f t="shared" si="3590"/>
        <v>#DIV/0!</v>
      </c>
      <c r="AR3485" s="95" t="e">
        <f t="shared" si="3591"/>
        <v>#DIV/0!</v>
      </c>
      <c r="AS3485" s="95" t="e">
        <f t="shared" si="3592"/>
        <v>#DIV/0!</v>
      </c>
      <c r="AT3485" s="95" t="e">
        <f t="shared" si="3593"/>
        <v>#DIV/0!</v>
      </c>
      <c r="AU3485" s="95" t="e">
        <f t="shared" si="3594"/>
        <v>#DIV/0!</v>
      </c>
      <c r="AV3485" s="95" t="e">
        <f t="shared" si="3595"/>
        <v>#DIV/0!</v>
      </c>
      <c r="AW3485" s="95" t="e">
        <f t="shared" si="3596"/>
        <v>#DIV/0!</v>
      </c>
      <c r="AX3485" s="95" t="e">
        <f t="shared" si="3597"/>
        <v>#DIV/0!</v>
      </c>
      <c r="AY3485" s="95" t="e">
        <f t="shared" si="3598"/>
        <v>#DIV/0!</v>
      </c>
      <c r="AZ3485" s="213" t="e">
        <f t="shared" si="3599"/>
        <v>#DIV/0!</v>
      </c>
      <c r="BA3485" s="201" t="e">
        <f t="shared" si="3600"/>
        <v>#DIV/0!</v>
      </c>
      <c r="BB3485" s="201" t="e">
        <f t="shared" si="3601"/>
        <v>#DIV/0!</v>
      </c>
      <c r="BC3485" s="201" t="e">
        <f t="shared" si="3602"/>
        <v>#DIV/0!</v>
      </c>
      <c r="BD3485" s="201" t="e">
        <f t="shared" si="3603"/>
        <v>#DIV/0!</v>
      </c>
      <c r="BE3485" s="201" t="e">
        <f t="shared" si="3604"/>
        <v>#DIV/0!</v>
      </c>
      <c r="BG3485" s="99" t="e">
        <f t="shared" si="3607"/>
        <v>#DIV/0!</v>
      </c>
      <c r="BH3485" s="99" t="e">
        <f t="shared" si="3608"/>
        <v>#DIV/0!</v>
      </c>
      <c r="BI3485" s="99" t="e">
        <f t="shared" si="3609"/>
        <v>#DIV/0!</v>
      </c>
      <c r="BJ3485" s="99" t="e">
        <f t="shared" si="3610"/>
        <v>#DIV/0!</v>
      </c>
      <c r="BK3485" s="99" t="e">
        <f t="shared" si="3611"/>
        <v>#DIV/0!</v>
      </c>
      <c r="BL3485" s="99" t="e">
        <f t="shared" si="3612"/>
        <v>#DIV/0!</v>
      </c>
      <c r="BM3485" s="99" t="e">
        <f t="shared" si="3613"/>
        <v>#DIV/0!</v>
      </c>
      <c r="BN3485" s="99" t="e">
        <f t="shared" si="3614"/>
        <v>#DIV/0!</v>
      </c>
      <c r="BO3485" s="99" t="e">
        <f t="shared" si="3615"/>
        <v>#DIV/0!</v>
      </c>
      <c r="BP3485" s="99" t="e">
        <f t="shared" si="3616"/>
        <v>#DIV/0!</v>
      </c>
      <c r="BQ3485" s="99" t="e">
        <f t="shared" si="3617"/>
        <v>#DIV/0!</v>
      </c>
      <c r="BR3485" s="99" t="e">
        <f t="shared" si="3618"/>
        <v>#DIV/0!</v>
      </c>
      <c r="BS3485" s="99">
        <f t="shared" si="3605"/>
        <v>0</v>
      </c>
      <c r="BT3485" s="99">
        <f t="shared" si="3606"/>
        <v>0.7</v>
      </c>
    </row>
    <row r="3486" spans="1:72" ht="13" x14ac:dyDescent="0.25">
      <c r="A3486" s="93">
        <v>40332</v>
      </c>
      <c r="B3486" s="94">
        <v>0</v>
      </c>
      <c r="C3486" s="101">
        <v>0.8</v>
      </c>
      <c r="D3486" s="205">
        <v>18.565999999999999</v>
      </c>
      <c r="E3486" s="207" t="e">
        <f t="shared" si="3619"/>
        <v>#DIV/0!</v>
      </c>
      <c r="G3486" s="95" t="e">
        <f t="shared" si="3555"/>
        <v>#DIV/0!</v>
      </c>
      <c r="H3486" s="95">
        <f t="shared" si="3556"/>
        <v>0</v>
      </c>
      <c r="I3486" s="95">
        <f t="shared" si="3557"/>
        <v>0.8</v>
      </c>
      <c r="J3486" s="100">
        <f t="shared" si="3558"/>
        <v>0</v>
      </c>
      <c r="K3486" s="100" t="e">
        <f t="shared" si="3559"/>
        <v>#DIV/0!</v>
      </c>
      <c r="L3486" s="100" t="e">
        <f t="shared" si="3560"/>
        <v>#DIV/0!</v>
      </c>
      <c r="M3486" s="100" t="e">
        <f t="shared" si="3561"/>
        <v>#DIV/0!</v>
      </c>
      <c r="N3486" s="100" t="e">
        <f t="shared" si="3562"/>
        <v>#DIV/0!</v>
      </c>
      <c r="O3486" s="100" t="e">
        <f t="shared" si="3563"/>
        <v>#DIV/0!</v>
      </c>
      <c r="P3486" s="100" t="e">
        <f t="shared" si="3564"/>
        <v>#DIV/0!</v>
      </c>
      <c r="Q3486" s="100" t="e">
        <f t="shared" si="3565"/>
        <v>#DIV/0!</v>
      </c>
      <c r="R3486" s="100" t="e">
        <f t="shared" si="3566"/>
        <v>#DIV/0!</v>
      </c>
      <c r="S3486" s="100" t="e">
        <f t="shared" si="3567"/>
        <v>#DIV/0!</v>
      </c>
      <c r="T3486" s="100" t="e">
        <f t="shared" si="3568"/>
        <v>#DIV/0!</v>
      </c>
      <c r="U3486" s="100" t="e">
        <f t="shared" si="3569"/>
        <v>#DIV/0!</v>
      </c>
      <c r="V3486" s="100" t="e">
        <f t="shared" si="3570"/>
        <v>#DIV/0!</v>
      </c>
      <c r="W3486" s="100" t="e">
        <f t="shared" si="3571"/>
        <v>#DIV/0!</v>
      </c>
      <c r="X3486" s="100" t="e">
        <f t="shared" si="3572"/>
        <v>#DIV/0!</v>
      </c>
      <c r="Y3486" s="100" t="e">
        <f t="shared" si="3573"/>
        <v>#DIV/0!</v>
      </c>
      <c r="Z3486" s="100" t="e">
        <f t="shared" si="3574"/>
        <v>#DIV/0!</v>
      </c>
      <c r="AA3486" s="100" t="e">
        <f t="shared" si="3620"/>
        <v>#DIV/0!</v>
      </c>
      <c r="AB3486" s="95" t="e">
        <f t="shared" si="3575"/>
        <v>#DIV/0!</v>
      </c>
      <c r="AC3486" s="95" t="e">
        <f t="shared" si="3576"/>
        <v>#DIV/0!</v>
      </c>
      <c r="AD3486" s="95" t="e">
        <f t="shared" si="3577"/>
        <v>#DIV/0!</v>
      </c>
      <c r="AE3486" s="95" t="e">
        <f t="shared" si="3578"/>
        <v>#DIV/0!</v>
      </c>
      <c r="AF3486" s="95" t="e">
        <f t="shared" si="3579"/>
        <v>#DIV/0!</v>
      </c>
      <c r="AG3486" s="95" t="e">
        <f t="shared" si="3580"/>
        <v>#DIV/0!</v>
      </c>
      <c r="AH3486" s="95" t="e">
        <f t="shared" si="3581"/>
        <v>#DIV/0!</v>
      </c>
      <c r="AI3486" s="95" t="e">
        <f t="shared" si="3582"/>
        <v>#DIV/0!</v>
      </c>
      <c r="AJ3486" s="95" t="e">
        <f t="shared" si="3583"/>
        <v>#DIV/0!</v>
      </c>
      <c r="AK3486" s="95" t="e">
        <f t="shared" si="3584"/>
        <v>#DIV/0!</v>
      </c>
      <c r="AL3486" s="95" t="e">
        <f t="shared" si="3585"/>
        <v>#DIV/0!</v>
      </c>
      <c r="AM3486" s="95" t="e">
        <f t="shared" si="3586"/>
        <v>#DIV/0!</v>
      </c>
      <c r="AN3486" s="95" t="e">
        <f t="shared" si="3587"/>
        <v>#DIV/0!</v>
      </c>
      <c r="AO3486" s="95" t="e">
        <f t="shared" si="3588"/>
        <v>#DIV/0!</v>
      </c>
      <c r="AP3486" s="95" t="e">
        <f t="shared" si="3589"/>
        <v>#DIV/0!</v>
      </c>
      <c r="AQ3486" s="95" t="e">
        <f t="shared" si="3590"/>
        <v>#DIV/0!</v>
      </c>
      <c r="AR3486" s="95" t="e">
        <f t="shared" si="3591"/>
        <v>#DIV/0!</v>
      </c>
      <c r="AS3486" s="95" t="e">
        <f t="shared" si="3592"/>
        <v>#DIV/0!</v>
      </c>
      <c r="AT3486" s="95" t="e">
        <f t="shared" si="3593"/>
        <v>#DIV/0!</v>
      </c>
      <c r="AU3486" s="95" t="e">
        <f t="shared" si="3594"/>
        <v>#DIV/0!</v>
      </c>
      <c r="AV3486" s="95" t="e">
        <f t="shared" si="3595"/>
        <v>#DIV/0!</v>
      </c>
      <c r="AW3486" s="95" t="e">
        <f t="shared" si="3596"/>
        <v>#DIV/0!</v>
      </c>
      <c r="AX3486" s="95" t="e">
        <f t="shared" si="3597"/>
        <v>#DIV/0!</v>
      </c>
      <c r="AY3486" s="95" t="e">
        <f t="shared" si="3598"/>
        <v>#DIV/0!</v>
      </c>
      <c r="AZ3486" s="213" t="e">
        <f t="shared" si="3599"/>
        <v>#DIV/0!</v>
      </c>
      <c r="BA3486" s="201" t="e">
        <f t="shared" si="3600"/>
        <v>#DIV/0!</v>
      </c>
      <c r="BB3486" s="201" t="e">
        <f t="shared" si="3601"/>
        <v>#DIV/0!</v>
      </c>
      <c r="BC3486" s="201" t="e">
        <f t="shared" si="3602"/>
        <v>#DIV/0!</v>
      </c>
      <c r="BD3486" s="201" t="e">
        <f t="shared" si="3603"/>
        <v>#DIV/0!</v>
      </c>
      <c r="BE3486" s="201" t="e">
        <f t="shared" si="3604"/>
        <v>#DIV/0!</v>
      </c>
      <c r="BG3486" s="99" t="e">
        <f t="shared" si="3607"/>
        <v>#DIV/0!</v>
      </c>
      <c r="BH3486" s="99" t="e">
        <f t="shared" si="3608"/>
        <v>#DIV/0!</v>
      </c>
      <c r="BI3486" s="99" t="e">
        <f t="shared" si="3609"/>
        <v>#DIV/0!</v>
      </c>
      <c r="BJ3486" s="99" t="e">
        <f t="shared" si="3610"/>
        <v>#DIV/0!</v>
      </c>
      <c r="BK3486" s="99" t="e">
        <f t="shared" si="3611"/>
        <v>#DIV/0!</v>
      </c>
      <c r="BL3486" s="99" t="e">
        <f t="shared" si="3612"/>
        <v>#DIV/0!</v>
      </c>
      <c r="BM3486" s="99" t="e">
        <f t="shared" si="3613"/>
        <v>#DIV/0!</v>
      </c>
      <c r="BN3486" s="99" t="e">
        <f t="shared" si="3614"/>
        <v>#DIV/0!</v>
      </c>
      <c r="BO3486" s="99" t="e">
        <f t="shared" si="3615"/>
        <v>#DIV/0!</v>
      </c>
      <c r="BP3486" s="99" t="e">
        <f t="shared" si="3616"/>
        <v>#DIV/0!</v>
      </c>
      <c r="BQ3486" s="99" t="e">
        <f t="shared" si="3617"/>
        <v>#DIV/0!</v>
      </c>
      <c r="BR3486" s="99" t="e">
        <f t="shared" si="3618"/>
        <v>#DIV/0!</v>
      </c>
      <c r="BS3486" s="99">
        <f t="shared" si="3605"/>
        <v>0</v>
      </c>
      <c r="BT3486" s="99">
        <f t="shared" si="3606"/>
        <v>0.8</v>
      </c>
    </row>
    <row r="3487" spans="1:72" ht="13" x14ac:dyDescent="0.25">
      <c r="A3487" s="93">
        <v>40333</v>
      </c>
      <c r="B3487" s="94">
        <v>0</v>
      </c>
      <c r="C3487" s="101">
        <v>0.5</v>
      </c>
      <c r="D3487" s="205">
        <v>15.667999999999999</v>
      </c>
      <c r="E3487" s="207" t="e">
        <f t="shared" si="3619"/>
        <v>#DIV/0!</v>
      </c>
      <c r="G3487" s="95" t="e">
        <f t="shared" si="3555"/>
        <v>#DIV/0!</v>
      </c>
      <c r="H3487" s="95">
        <f t="shared" si="3556"/>
        <v>0</v>
      </c>
      <c r="I3487" s="95">
        <f t="shared" si="3557"/>
        <v>0.5</v>
      </c>
      <c r="J3487" s="100">
        <f t="shared" si="3558"/>
        <v>0</v>
      </c>
      <c r="K3487" s="100" t="e">
        <f t="shared" si="3559"/>
        <v>#DIV/0!</v>
      </c>
      <c r="L3487" s="100" t="e">
        <f t="shared" si="3560"/>
        <v>#DIV/0!</v>
      </c>
      <c r="M3487" s="100" t="e">
        <f t="shared" si="3561"/>
        <v>#DIV/0!</v>
      </c>
      <c r="N3487" s="100" t="e">
        <f t="shared" si="3562"/>
        <v>#DIV/0!</v>
      </c>
      <c r="O3487" s="100" t="e">
        <f t="shared" si="3563"/>
        <v>#DIV/0!</v>
      </c>
      <c r="P3487" s="100" t="e">
        <f t="shared" si="3564"/>
        <v>#DIV/0!</v>
      </c>
      <c r="Q3487" s="100" t="e">
        <f t="shared" si="3565"/>
        <v>#DIV/0!</v>
      </c>
      <c r="R3487" s="100" t="e">
        <f t="shared" si="3566"/>
        <v>#DIV/0!</v>
      </c>
      <c r="S3487" s="100" t="e">
        <f t="shared" si="3567"/>
        <v>#DIV/0!</v>
      </c>
      <c r="T3487" s="100" t="e">
        <f t="shared" si="3568"/>
        <v>#DIV/0!</v>
      </c>
      <c r="U3487" s="100" t="e">
        <f t="shared" si="3569"/>
        <v>#DIV/0!</v>
      </c>
      <c r="V3487" s="100" t="e">
        <f t="shared" si="3570"/>
        <v>#DIV/0!</v>
      </c>
      <c r="W3487" s="100" t="e">
        <f t="shared" si="3571"/>
        <v>#DIV/0!</v>
      </c>
      <c r="X3487" s="100" t="e">
        <f t="shared" si="3572"/>
        <v>#DIV/0!</v>
      </c>
      <c r="Y3487" s="100" t="e">
        <f t="shared" si="3573"/>
        <v>#DIV/0!</v>
      </c>
      <c r="Z3487" s="100" t="e">
        <f t="shared" si="3574"/>
        <v>#DIV/0!</v>
      </c>
      <c r="AA3487" s="100" t="e">
        <f t="shared" si="3620"/>
        <v>#DIV/0!</v>
      </c>
      <c r="AB3487" s="95" t="e">
        <f t="shared" si="3575"/>
        <v>#DIV/0!</v>
      </c>
      <c r="AC3487" s="95" t="e">
        <f t="shared" si="3576"/>
        <v>#DIV/0!</v>
      </c>
      <c r="AD3487" s="95" t="e">
        <f t="shared" si="3577"/>
        <v>#DIV/0!</v>
      </c>
      <c r="AE3487" s="95" t="e">
        <f t="shared" si="3578"/>
        <v>#DIV/0!</v>
      </c>
      <c r="AF3487" s="95" t="e">
        <f t="shared" si="3579"/>
        <v>#DIV/0!</v>
      </c>
      <c r="AG3487" s="95" t="e">
        <f t="shared" si="3580"/>
        <v>#DIV/0!</v>
      </c>
      <c r="AH3487" s="95" t="e">
        <f t="shared" si="3581"/>
        <v>#DIV/0!</v>
      </c>
      <c r="AI3487" s="95" t="e">
        <f t="shared" si="3582"/>
        <v>#DIV/0!</v>
      </c>
      <c r="AJ3487" s="95" t="e">
        <f t="shared" si="3583"/>
        <v>#DIV/0!</v>
      </c>
      <c r="AK3487" s="95" t="e">
        <f t="shared" si="3584"/>
        <v>#DIV/0!</v>
      </c>
      <c r="AL3487" s="95" t="e">
        <f t="shared" si="3585"/>
        <v>#DIV/0!</v>
      </c>
      <c r="AM3487" s="95" t="e">
        <f t="shared" si="3586"/>
        <v>#DIV/0!</v>
      </c>
      <c r="AN3487" s="95" t="e">
        <f t="shared" si="3587"/>
        <v>#DIV/0!</v>
      </c>
      <c r="AO3487" s="95" t="e">
        <f t="shared" si="3588"/>
        <v>#DIV/0!</v>
      </c>
      <c r="AP3487" s="95" t="e">
        <f t="shared" si="3589"/>
        <v>#DIV/0!</v>
      </c>
      <c r="AQ3487" s="95" t="e">
        <f t="shared" si="3590"/>
        <v>#DIV/0!</v>
      </c>
      <c r="AR3487" s="95" t="e">
        <f t="shared" si="3591"/>
        <v>#DIV/0!</v>
      </c>
      <c r="AS3487" s="95" t="e">
        <f t="shared" si="3592"/>
        <v>#DIV/0!</v>
      </c>
      <c r="AT3487" s="95" t="e">
        <f t="shared" si="3593"/>
        <v>#DIV/0!</v>
      </c>
      <c r="AU3487" s="95" t="e">
        <f t="shared" si="3594"/>
        <v>#DIV/0!</v>
      </c>
      <c r="AV3487" s="95" t="e">
        <f t="shared" si="3595"/>
        <v>#DIV/0!</v>
      </c>
      <c r="AW3487" s="95" t="e">
        <f t="shared" si="3596"/>
        <v>#DIV/0!</v>
      </c>
      <c r="AX3487" s="95" t="e">
        <f t="shared" si="3597"/>
        <v>#DIV/0!</v>
      </c>
      <c r="AY3487" s="95" t="e">
        <f t="shared" si="3598"/>
        <v>#DIV/0!</v>
      </c>
      <c r="AZ3487" s="213" t="e">
        <f t="shared" si="3599"/>
        <v>#DIV/0!</v>
      </c>
      <c r="BA3487" s="201" t="e">
        <f t="shared" si="3600"/>
        <v>#DIV/0!</v>
      </c>
      <c r="BB3487" s="201" t="e">
        <f t="shared" si="3601"/>
        <v>#DIV/0!</v>
      </c>
      <c r="BC3487" s="201" t="e">
        <f t="shared" si="3602"/>
        <v>#DIV/0!</v>
      </c>
      <c r="BD3487" s="201" t="e">
        <f t="shared" si="3603"/>
        <v>#DIV/0!</v>
      </c>
      <c r="BE3487" s="201" t="e">
        <f t="shared" si="3604"/>
        <v>#DIV/0!</v>
      </c>
      <c r="BG3487" s="99" t="e">
        <f t="shared" si="3607"/>
        <v>#DIV/0!</v>
      </c>
      <c r="BH3487" s="99" t="e">
        <f t="shared" si="3608"/>
        <v>#DIV/0!</v>
      </c>
      <c r="BI3487" s="99" t="e">
        <f t="shared" si="3609"/>
        <v>#DIV/0!</v>
      </c>
      <c r="BJ3487" s="99" t="e">
        <f t="shared" si="3610"/>
        <v>#DIV/0!</v>
      </c>
      <c r="BK3487" s="99" t="e">
        <f t="shared" si="3611"/>
        <v>#DIV/0!</v>
      </c>
      <c r="BL3487" s="99" t="e">
        <f t="shared" si="3612"/>
        <v>#DIV/0!</v>
      </c>
      <c r="BM3487" s="99" t="e">
        <f t="shared" si="3613"/>
        <v>#DIV/0!</v>
      </c>
      <c r="BN3487" s="99" t="e">
        <f t="shared" si="3614"/>
        <v>#DIV/0!</v>
      </c>
      <c r="BO3487" s="99" t="e">
        <f t="shared" si="3615"/>
        <v>#DIV/0!</v>
      </c>
      <c r="BP3487" s="99" t="e">
        <f t="shared" si="3616"/>
        <v>#DIV/0!</v>
      </c>
      <c r="BQ3487" s="99" t="e">
        <f t="shared" si="3617"/>
        <v>#DIV/0!</v>
      </c>
      <c r="BR3487" s="99" t="e">
        <f t="shared" si="3618"/>
        <v>#DIV/0!</v>
      </c>
      <c r="BS3487" s="99">
        <f t="shared" si="3605"/>
        <v>0</v>
      </c>
      <c r="BT3487" s="99">
        <f t="shared" si="3606"/>
        <v>0.5</v>
      </c>
    </row>
    <row r="3488" spans="1:72" ht="13" x14ac:dyDescent="0.25">
      <c r="A3488" s="93">
        <v>40334</v>
      </c>
      <c r="B3488" s="94">
        <v>0</v>
      </c>
      <c r="C3488" s="101">
        <v>0.8</v>
      </c>
      <c r="D3488" s="205">
        <v>13.571999999999999</v>
      </c>
      <c r="E3488" s="207" t="e">
        <f t="shared" si="3619"/>
        <v>#DIV/0!</v>
      </c>
      <c r="G3488" s="95" t="e">
        <f t="shared" si="3555"/>
        <v>#DIV/0!</v>
      </c>
      <c r="H3488" s="95">
        <f t="shared" si="3556"/>
        <v>0</v>
      </c>
      <c r="I3488" s="95">
        <f t="shared" si="3557"/>
        <v>0.8</v>
      </c>
      <c r="J3488" s="100">
        <f t="shared" si="3558"/>
        <v>0</v>
      </c>
      <c r="K3488" s="100" t="e">
        <f t="shared" si="3559"/>
        <v>#DIV/0!</v>
      </c>
      <c r="L3488" s="100" t="e">
        <f t="shared" si="3560"/>
        <v>#DIV/0!</v>
      </c>
      <c r="M3488" s="100" t="e">
        <f t="shared" si="3561"/>
        <v>#DIV/0!</v>
      </c>
      <c r="N3488" s="100" t="e">
        <f t="shared" si="3562"/>
        <v>#DIV/0!</v>
      </c>
      <c r="O3488" s="100" t="e">
        <f t="shared" si="3563"/>
        <v>#DIV/0!</v>
      </c>
      <c r="P3488" s="100" t="e">
        <f t="shared" si="3564"/>
        <v>#DIV/0!</v>
      </c>
      <c r="Q3488" s="100" t="e">
        <f t="shared" si="3565"/>
        <v>#DIV/0!</v>
      </c>
      <c r="R3488" s="100" t="e">
        <f t="shared" si="3566"/>
        <v>#DIV/0!</v>
      </c>
      <c r="S3488" s="100" t="e">
        <f t="shared" si="3567"/>
        <v>#DIV/0!</v>
      </c>
      <c r="T3488" s="100" t="e">
        <f t="shared" si="3568"/>
        <v>#DIV/0!</v>
      </c>
      <c r="U3488" s="100" t="e">
        <f t="shared" si="3569"/>
        <v>#DIV/0!</v>
      </c>
      <c r="V3488" s="100" t="e">
        <f t="shared" si="3570"/>
        <v>#DIV/0!</v>
      </c>
      <c r="W3488" s="100" t="e">
        <f t="shared" si="3571"/>
        <v>#DIV/0!</v>
      </c>
      <c r="X3488" s="100" t="e">
        <f t="shared" si="3572"/>
        <v>#DIV/0!</v>
      </c>
      <c r="Y3488" s="100" t="e">
        <f t="shared" si="3573"/>
        <v>#DIV/0!</v>
      </c>
      <c r="Z3488" s="100" t="e">
        <f t="shared" si="3574"/>
        <v>#DIV/0!</v>
      </c>
      <c r="AA3488" s="100" t="e">
        <f t="shared" si="3620"/>
        <v>#DIV/0!</v>
      </c>
      <c r="AB3488" s="95" t="e">
        <f t="shared" si="3575"/>
        <v>#DIV/0!</v>
      </c>
      <c r="AC3488" s="95" t="e">
        <f t="shared" si="3576"/>
        <v>#DIV/0!</v>
      </c>
      <c r="AD3488" s="95" t="e">
        <f t="shared" si="3577"/>
        <v>#DIV/0!</v>
      </c>
      <c r="AE3488" s="95" t="e">
        <f t="shared" si="3578"/>
        <v>#DIV/0!</v>
      </c>
      <c r="AF3488" s="95" t="e">
        <f t="shared" si="3579"/>
        <v>#DIV/0!</v>
      </c>
      <c r="AG3488" s="95" t="e">
        <f t="shared" si="3580"/>
        <v>#DIV/0!</v>
      </c>
      <c r="AH3488" s="95" t="e">
        <f t="shared" si="3581"/>
        <v>#DIV/0!</v>
      </c>
      <c r="AI3488" s="95" t="e">
        <f t="shared" si="3582"/>
        <v>#DIV/0!</v>
      </c>
      <c r="AJ3488" s="95" t="e">
        <f t="shared" si="3583"/>
        <v>#DIV/0!</v>
      </c>
      <c r="AK3488" s="95" t="e">
        <f t="shared" si="3584"/>
        <v>#DIV/0!</v>
      </c>
      <c r="AL3488" s="95" t="e">
        <f t="shared" si="3585"/>
        <v>#DIV/0!</v>
      </c>
      <c r="AM3488" s="95" t="e">
        <f t="shared" si="3586"/>
        <v>#DIV/0!</v>
      </c>
      <c r="AN3488" s="95" t="e">
        <f t="shared" si="3587"/>
        <v>#DIV/0!</v>
      </c>
      <c r="AO3488" s="95" t="e">
        <f t="shared" si="3588"/>
        <v>#DIV/0!</v>
      </c>
      <c r="AP3488" s="95" t="e">
        <f t="shared" si="3589"/>
        <v>#DIV/0!</v>
      </c>
      <c r="AQ3488" s="95" t="e">
        <f t="shared" si="3590"/>
        <v>#DIV/0!</v>
      </c>
      <c r="AR3488" s="95" t="e">
        <f t="shared" si="3591"/>
        <v>#DIV/0!</v>
      </c>
      <c r="AS3488" s="95" t="e">
        <f t="shared" si="3592"/>
        <v>#DIV/0!</v>
      </c>
      <c r="AT3488" s="95" t="e">
        <f t="shared" si="3593"/>
        <v>#DIV/0!</v>
      </c>
      <c r="AU3488" s="95" t="e">
        <f t="shared" si="3594"/>
        <v>#DIV/0!</v>
      </c>
      <c r="AV3488" s="95" t="e">
        <f t="shared" si="3595"/>
        <v>#DIV/0!</v>
      </c>
      <c r="AW3488" s="95" t="e">
        <f t="shared" si="3596"/>
        <v>#DIV/0!</v>
      </c>
      <c r="AX3488" s="95" t="e">
        <f t="shared" si="3597"/>
        <v>#DIV/0!</v>
      </c>
      <c r="AY3488" s="95" t="e">
        <f t="shared" si="3598"/>
        <v>#DIV/0!</v>
      </c>
      <c r="AZ3488" s="213" t="e">
        <f t="shared" si="3599"/>
        <v>#DIV/0!</v>
      </c>
      <c r="BA3488" s="201" t="e">
        <f t="shared" si="3600"/>
        <v>#DIV/0!</v>
      </c>
      <c r="BB3488" s="201" t="e">
        <f t="shared" si="3601"/>
        <v>#DIV/0!</v>
      </c>
      <c r="BC3488" s="201" t="e">
        <f t="shared" si="3602"/>
        <v>#DIV/0!</v>
      </c>
      <c r="BD3488" s="201" t="e">
        <f t="shared" si="3603"/>
        <v>#DIV/0!</v>
      </c>
      <c r="BE3488" s="201" t="e">
        <f t="shared" si="3604"/>
        <v>#DIV/0!</v>
      </c>
      <c r="BG3488" s="99" t="e">
        <f t="shared" si="3607"/>
        <v>#DIV/0!</v>
      </c>
      <c r="BH3488" s="99" t="e">
        <f t="shared" si="3608"/>
        <v>#DIV/0!</v>
      </c>
      <c r="BI3488" s="99" t="e">
        <f t="shared" si="3609"/>
        <v>#DIV/0!</v>
      </c>
      <c r="BJ3488" s="99" t="e">
        <f t="shared" si="3610"/>
        <v>#DIV/0!</v>
      </c>
      <c r="BK3488" s="99" t="e">
        <f t="shared" si="3611"/>
        <v>#DIV/0!</v>
      </c>
      <c r="BL3488" s="99" t="e">
        <f t="shared" si="3612"/>
        <v>#DIV/0!</v>
      </c>
      <c r="BM3488" s="99" t="e">
        <f t="shared" si="3613"/>
        <v>#DIV/0!</v>
      </c>
      <c r="BN3488" s="99" t="e">
        <f t="shared" si="3614"/>
        <v>#DIV/0!</v>
      </c>
      <c r="BO3488" s="99" t="e">
        <f t="shared" si="3615"/>
        <v>#DIV/0!</v>
      </c>
      <c r="BP3488" s="99" t="e">
        <f t="shared" si="3616"/>
        <v>#DIV/0!</v>
      </c>
      <c r="BQ3488" s="99" t="e">
        <f t="shared" si="3617"/>
        <v>#DIV/0!</v>
      </c>
      <c r="BR3488" s="99" t="e">
        <f t="shared" si="3618"/>
        <v>#DIV/0!</v>
      </c>
      <c r="BS3488" s="99">
        <f t="shared" si="3605"/>
        <v>0</v>
      </c>
      <c r="BT3488" s="99">
        <f t="shared" si="3606"/>
        <v>0.8</v>
      </c>
    </row>
    <row r="3489" spans="1:72" ht="13" x14ac:dyDescent="0.25">
      <c r="A3489" s="93">
        <v>40335</v>
      </c>
      <c r="B3489" s="94">
        <v>0</v>
      </c>
      <c r="C3489" s="101">
        <v>1.1000000000000001</v>
      </c>
      <c r="D3489" s="205">
        <v>12.143000000000001</v>
      </c>
      <c r="E3489" s="207" t="e">
        <f t="shared" si="3619"/>
        <v>#DIV/0!</v>
      </c>
      <c r="G3489" s="95" t="e">
        <f t="shared" si="3555"/>
        <v>#DIV/0!</v>
      </c>
      <c r="H3489" s="95">
        <f t="shared" si="3556"/>
        <v>0</v>
      </c>
      <c r="I3489" s="95">
        <f t="shared" si="3557"/>
        <v>1.1000000000000001</v>
      </c>
      <c r="J3489" s="100">
        <f t="shared" si="3558"/>
        <v>0</v>
      </c>
      <c r="K3489" s="100" t="e">
        <f t="shared" si="3559"/>
        <v>#DIV/0!</v>
      </c>
      <c r="L3489" s="100" t="e">
        <f t="shared" si="3560"/>
        <v>#DIV/0!</v>
      </c>
      <c r="M3489" s="100" t="e">
        <f t="shared" si="3561"/>
        <v>#DIV/0!</v>
      </c>
      <c r="N3489" s="100" t="e">
        <f t="shared" si="3562"/>
        <v>#DIV/0!</v>
      </c>
      <c r="O3489" s="100" t="e">
        <f t="shared" si="3563"/>
        <v>#DIV/0!</v>
      </c>
      <c r="P3489" s="100" t="e">
        <f t="shared" si="3564"/>
        <v>#DIV/0!</v>
      </c>
      <c r="Q3489" s="100" t="e">
        <f t="shared" si="3565"/>
        <v>#DIV/0!</v>
      </c>
      <c r="R3489" s="100" t="e">
        <f t="shared" si="3566"/>
        <v>#DIV/0!</v>
      </c>
      <c r="S3489" s="100" t="e">
        <f t="shared" si="3567"/>
        <v>#DIV/0!</v>
      </c>
      <c r="T3489" s="100" t="e">
        <f t="shared" si="3568"/>
        <v>#DIV/0!</v>
      </c>
      <c r="U3489" s="100" t="e">
        <f t="shared" si="3569"/>
        <v>#DIV/0!</v>
      </c>
      <c r="V3489" s="100" t="e">
        <f t="shared" si="3570"/>
        <v>#DIV/0!</v>
      </c>
      <c r="W3489" s="100" t="e">
        <f t="shared" si="3571"/>
        <v>#DIV/0!</v>
      </c>
      <c r="X3489" s="100" t="e">
        <f t="shared" si="3572"/>
        <v>#DIV/0!</v>
      </c>
      <c r="Y3489" s="100" t="e">
        <f t="shared" si="3573"/>
        <v>#DIV/0!</v>
      </c>
      <c r="Z3489" s="100" t="e">
        <f t="shared" si="3574"/>
        <v>#DIV/0!</v>
      </c>
      <c r="AA3489" s="100" t="e">
        <f t="shared" si="3620"/>
        <v>#DIV/0!</v>
      </c>
      <c r="AB3489" s="95" t="e">
        <f t="shared" si="3575"/>
        <v>#DIV/0!</v>
      </c>
      <c r="AC3489" s="95" t="e">
        <f t="shared" si="3576"/>
        <v>#DIV/0!</v>
      </c>
      <c r="AD3489" s="95" t="e">
        <f t="shared" si="3577"/>
        <v>#DIV/0!</v>
      </c>
      <c r="AE3489" s="95" t="e">
        <f t="shared" si="3578"/>
        <v>#DIV/0!</v>
      </c>
      <c r="AF3489" s="95" t="e">
        <f t="shared" si="3579"/>
        <v>#DIV/0!</v>
      </c>
      <c r="AG3489" s="95" t="e">
        <f t="shared" si="3580"/>
        <v>#DIV/0!</v>
      </c>
      <c r="AH3489" s="95" t="e">
        <f t="shared" si="3581"/>
        <v>#DIV/0!</v>
      </c>
      <c r="AI3489" s="95" t="e">
        <f t="shared" si="3582"/>
        <v>#DIV/0!</v>
      </c>
      <c r="AJ3489" s="95" t="e">
        <f t="shared" si="3583"/>
        <v>#DIV/0!</v>
      </c>
      <c r="AK3489" s="95" t="e">
        <f t="shared" si="3584"/>
        <v>#DIV/0!</v>
      </c>
      <c r="AL3489" s="95" t="e">
        <f t="shared" si="3585"/>
        <v>#DIV/0!</v>
      </c>
      <c r="AM3489" s="95" t="e">
        <f t="shared" si="3586"/>
        <v>#DIV/0!</v>
      </c>
      <c r="AN3489" s="95" t="e">
        <f t="shared" si="3587"/>
        <v>#DIV/0!</v>
      </c>
      <c r="AO3489" s="95" t="e">
        <f t="shared" si="3588"/>
        <v>#DIV/0!</v>
      </c>
      <c r="AP3489" s="95" t="e">
        <f t="shared" si="3589"/>
        <v>#DIV/0!</v>
      </c>
      <c r="AQ3489" s="95" t="e">
        <f t="shared" si="3590"/>
        <v>#DIV/0!</v>
      </c>
      <c r="AR3489" s="95" t="e">
        <f t="shared" si="3591"/>
        <v>#DIV/0!</v>
      </c>
      <c r="AS3489" s="95" t="e">
        <f t="shared" si="3592"/>
        <v>#DIV/0!</v>
      </c>
      <c r="AT3489" s="95" t="e">
        <f t="shared" si="3593"/>
        <v>#DIV/0!</v>
      </c>
      <c r="AU3489" s="95" t="e">
        <f t="shared" si="3594"/>
        <v>#DIV/0!</v>
      </c>
      <c r="AV3489" s="95" t="e">
        <f t="shared" si="3595"/>
        <v>#DIV/0!</v>
      </c>
      <c r="AW3489" s="95" t="e">
        <f t="shared" si="3596"/>
        <v>#DIV/0!</v>
      </c>
      <c r="AX3489" s="95" t="e">
        <f t="shared" si="3597"/>
        <v>#DIV/0!</v>
      </c>
      <c r="AY3489" s="95" t="e">
        <f t="shared" si="3598"/>
        <v>#DIV/0!</v>
      </c>
      <c r="AZ3489" s="213" t="e">
        <f t="shared" si="3599"/>
        <v>#DIV/0!</v>
      </c>
      <c r="BA3489" s="201" t="e">
        <f t="shared" si="3600"/>
        <v>#DIV/0!</v>
      </c>
      <c r="BB3489" s="201" t="e">
        <f t="shared" si="3601"/>
        <v>#DIV/0!</v>
      </c>
      <c r="BC3489" s="201" t="e">
        <f t="shared" si="3602"/>
        <v>#DIV/0!</v>
      </c>
      <c r="BD3489" s="201" t="e">
        <f t="shared" si="3603"/>
        <v>#DIV/0!</v>
      </c>
      <c r="BE3489" s="201" t="e">
        <f t="shared" si="3604"/>
        <v>#DIV/0!</v>
      </c>
      <c r="BG3489" s="99" t="e">
        <f t="shared" si="3607"/>
        <v>#DIV/0!</v>
      </c>
      <c r="BH3489" s="99" t="e">
        <f t="shared" si="3608"/>
        <v>#DIV/0!</v>
      </c>
      <c r="BI3489" s="99" t="e">
        <f t="shared" si="3609"/>
        <v>#DIV/0!</v>
      </c>
      <c r="BJ3489" s="99" t="e">
        <f t="shared" si="3610"/>
        <v>#DIV/0!</v>
      </c>
      <c r="BK3489" s="99" t="e">
        <f t="shared" si="3611"/>
        <v>#DIV/0!</v>
      </c>
      <c r="BL3489" s="99" t="e">
        <f t="shared" si="3612"/>
        <v>#DIV/0!</v>
      </c>
      <c r="BM3489" s="99" t="e">
        <f t="shared" si="3613"/>
        <v>#DIV/0!</v>
      </c>
      <c r="BN3489" s="99" t="e">
        <f t="shared" si="3614"/>
        <v>#DIV/0!</v>
      </c>
      <c r="BO3489" s="99" t="e">
        <f t="shared" si="3615"/>
        <v>#DIV/0!</v>
      </c>
      <c r="BP3489" s="99" t="e">
        <f t="shared" si="3616"/>
        <v>#DIV/0!</v>
      </c>
      <c r="BQ3489" s="99" t="e">
        <f t="shared" si="3617"/>
        <v>#DIV/0!</v>
      </c>
      <c r="BR3489" s="99" t="e">
        <f t="shared" si="3618"/>
        <v>#DIV/0!</v>
      </c>
      <c r="BS3489" s="99">
        <f t="shared" si="3605"/>
        <v>0</v>
      </c>
      <c r="BT3489" s="99">
        <f t="shared" si="3606"/>
        <v>1.1000000000000001</v>
      </c>
    </row>
    <row r="3490" spans="1:72" ht="13" x14ac:dyDescent="0.25">
      <c r="A3490" s="93">
        <v>40336</v>
      </c>
      <c r="B3490" s="94">
        <v>0</v>
      </c>
      <c r="C3490" s="101">
        <v>0.8</v>
      </c>
      <c r="D3490" s="205">
        <v>10.863</v>
      </c>
      <c r="E3490" s="207" t="e">
        <f t="shared" si="3619"/>
        <v>#DIV/0!</v>
      </c>
      <c r="G3490" s="95" t="e">
        <f t="shared" si="3555"/>
        <v>#DIV/0!</v>
      </c>
      <c r="H3490" s="95">
        <f t="shared" si="3556"/>
        <v>0</v>
      </c>
      <c r="I3490" s="95">
        <f t="shared" si="3557"/>
        <v>0.8</v>
      </c>
      <c r="J3490" s="100">
        <f t="shared" si="3558"/>
        <v>0</v>
      </c>
      <c r="K3490" s="100" t="e">
        <f t="shared" si="3559"/>
        <v>#DIV/0!</v>
      </c>
      <c r="L3490" s="100" t="e">
        <f t="shared" si="3560"/>
        <v>#DIV/0!</v>
      </c>
      <c r="M3490" s="100" t="e">
        <f t="shared" si="3561"/>
        <v>#DIV/0!</v>
      </c>
      <c r="N3490" s="100" t="e">
        <f t="shared" si="3562"/>
        <v>#DIV/0!</v>
      </c>
      <c r="O3490" s="100" t="e">
        <f t="shared" si="3563"/>
        <v>#DIV/0!</v>
      </c>
      <c r="P3490" s="100" t="e">
        <f t="shared" si="3564"/>
        <v>#DIV/0!</v>
      </c>
      <c r="Q3490" s="100" t="e">
        <f t="shared" si="3565"/>
        <v>#DIV/0!</v>
      </c>
      <c r="R3490" s="100" t="e">
        <f t="shared" si="3566"/>
        <v>#DIV/0!</v>
      </c>
      <c r="S3490" s="100" t="e">
        <f t="shared" si="3567"/>
        <v>#DIV/0!</v>
      </c>
      <c r="T3490" s="100" t="e">
        <f t="shared" si="3568"/>
        <v>#DIV/0!</v>
      </c>
      <c r="U3490" s="100" t="e">
        <f t="shared" si="3569"/>
        <v>#DIV/0!</v>
      </c>
      <c r="V3490" s="100" t="e">
        <f t="shared" si="3570"/>
        <v>#DIV/0!</v>
      </c>
      <c r="W3490" s="100" t="e">
        <f t="shared" si="3571"/>
        <v>#DIV/0!</v>
      </c>
      <c r="X3490" s="100" t="e">
        <f t="shared" si="3572"/>
        <v>#DIV/0!</v>
      </c>
      <c r="Y3490" s="100" t="e">
        <f t="shared" si="3573"/>
        <v>#DIV/0!</v>
      </c>
      <c r="Z3490" s="100" t="e">
        <f t="shared" si="3574"/>
        <v>#DIV/0!</v>
      </c>
      <c r="AA3490" s="100" t="e">
        <f t="shared" si="3620"/>
        <v>#DIV/0!</v>
      </c>
      <c r="AB3490" s="95" t="e">
        <f t="shared" si="3575"/>
        <v>#DIV/0!</v>
      </c>
      <c r="AC3490" s="95" t="e">
        <f t="shared" si="3576"/>
        <v>#DIV/0!</v>
      </c>
      <c r="AD3490" s="95" t="e">
        <f t="shared" si="3577"/>
        <v>#DIV/0!</v>
      </c>
      <c r="AE3490" s="95" t="e">
        <f t="shared" si="3578"/>
        <v>#DIV/0!</v>
      </c>
      <c r="AF3490" s="95" t="e">
        <f t="shared" si="3579"/>
        <v>#DIV/0!</v>
      </c>
      <c r="AG3490" s="95" t="e">
        <f t="shared" si="3580"/>
        <v>#DIV/0!</v>
      </c>
      <c r="AH3490" s="95" t="e">
        <f t="shared" si="3581"/>
        <v>#DIV/0!</v>
      </c>
      <c r="AI3490" s="95" t="e">
        <f t="shared" si="3582"/>
        <v>#DIV/0!</v>
      </c>
      <c r="AJ3490" s="95" t="e">
        <f t="shared" si="3583"/>
        <v>#DIV/0!</v>
      </c>
      <c r="AK3490" s="95" t="e">
        <f t="shared" si="3584"/>
        <v>#DIV/0!</v>
      </c>
      <c r="AL3490" s="95" t="e">
        <f t="shared" si="3585"/>
        <v>#DIV/0!</v>
      </c>
      <c r="AM3490" s="95" t="e">
        <f t="shared" si="3586"/>
        <v>#DIV/0!</v>
      </c>
      <c r="AN3490" s="95" t="e">
        <f t="shared" si="3587"/>
        <v>#DIV/0!</v>
      </c>
      <c r="AO3490" s="95" t="e">
        <f t="shared" si="3588"/>
        <v>#DIV/0!</v>
      </c>
      <c r="AP3490" s="95" t="e">
        <f t="shared" si="3589"/>
        <v>#DIV/0!</v>
      </c>
      <c r="AQ3490" s="95" t="e">
        <f t="shared" si="3590"/>
        <v>#DIV/0!</v>
      </c>
      <c r="AR3490" s="95" t="e">
        <f t="shared" si="3591"/>
        <v>#DIV/0!</v>
      </c>
      <c r="AS3490" s="95" t="e">
        <f t="shared" si="3592"/>
        <v>#DIV/0!</v>
      </c>
      <c r="AT3490" s="95" t="e">
        <f t="shared" si="3593"/>
        <v>#DIV/0!</v>
      </c>
      <c r="AU3490" s="95" t="e">
        <f t="shared" si="3594"/>
        <v>#DIV/0!</v>
      </c>
      <c r="AV3490" s="95" t="e">
        <f t="shared" si="3595"/>
        <v>#DIV/0!</v>
      </c>
      <c r="AW3490" s="95" t="e">
        <f t="shared" si="3596"/>
        <v>#DIV/0!</v>
      </c>
      <c r="AX3490" s="95" t="e">
        <f t="shared" si="3597"/>
        <v>#DIV/0!</v>
      </c>
      <c r="AY3490" s="95" t="e">
        <f t="shared" si="3598"/>
        <v>#DIV/0!</v>
      </c>
      <c r="AZ3490" s="213" t="e">
        <f t="shared" si="3599"/>
        <v>#DIV/0!</v>
      </c>
      <c r="BA3490" s="201" t="e">
        <f t="shared" si="3600"/>
        <v>#DIV/0!</v>
      </c>
      <c r="BB3490" s="201" t="e">
        <f t="shared" si="3601"/>
        <v>#DIV/0!</v>
      </c>
      <c r="BC3490" s="201" t="e">
        <f t="shared" si="3602"/>
        <v>#DIV/0!</v>
      </c>
      <c r="BD3490" s="201" t="e">
        <f t="shared" si="3603"/>
        <v>#DIV/0!</v>
      </c>
      <c r="BE3490" s="201" t="e">
        <f t="shared" si="3604"/>
        <v>#DIV/0!</v>
      </c>
      <c r="BG3490" s="99" t="e">
        <f t="shared" si="3607"/>
        <v>#DIV/0!</v>
      </c>
      <c r="BH3490" s="99" t="e">
        <f t="shared" si="3608"/>
        <v>#DIV/0!</v>
      </c>
      <c r="BI3490" s="99" t="e">
        <f t="shared" si="3609"/>
        <v>#DIV/0!</v>
      </c>
      <c r="BJ3490" s="99" t="e">
        <f t="shared" si="3610"/>
        <v>#DIV/0!</v>
      </c>
      <c r="BK3490" s="99" t="e">
        <f t="shared" si="3611"/>
        <v>#DIV/0!</v>
      </c>
      <c r="BL3490" s="99" t="e">
        <f t="shared" si="3612"/>
        <v>#DIV/0!</v>
      </c>
      <c r="BM3490" s="99" t="e">
        <f t="shared" si="3613"/>
        <v>#DIV/0!</v>
      </c>
      <c r="BN3490" s="99" t="e">
        <f t="shared" si="3614"/>
        <v>#DIV/0!</v>
      </c>
      <c r="BO3490" s="99" t="e">
        <f t="shared" si="3615"/>
        <v>#DIV/0!</v>
      </c>
      <c r="BP3490" s="99" t="e">
        <f t="shared" si="3616"/>
        <v>#DIV/0!</v>
      </c>
      <c r="BQ3490" s="99" t="e">
        <f t="shared" si="3617"/>
        <v>#DIV/0!</v>
      </c>
      <c r="BR3490" s="99" t="e">
        <f t="shared" si="3618"/>
        <v>#DIV/0!</v>
      </c>
      <c r="BS3490" s="99">
        <f t="shared" si="3605"/>
        <v>0</v>
      </c>
      <c r="BT3490" s="99">
        <f t="shared" si="3606"/>
        <v>0.8</v>
      </c>
    </row>
    <row r="3491" spans="1:72" ht="13" x14ac:dyDescent="0.25">
      <c r="A3491" s="93">
        <v>40337</v>
      </c>
      <c r="B3491" s="94">
        <v>0</v>
      </c>
      <c r="C3491" s="101">
        <v>0.4</v>
      </c>
      <c r="D3491" s="205">
        <v>9.8330000000000002</v>
      </c>
      <c r="E3491" s="207" t="e">
        <f t="shared" si="3619"/>
        <v>#DIV/0!</v>
      </c>
      <c r="G3491" s="95" t="e">
        <f t="shared" si="3555"/>
        <v>#DIV/0!</v>
      </c>
      <c r="H3491" s="95">
        <f t="shared" si="3556"/>
        <v>0</v>
      </c>
      <c r="I3491" s="95">
        <f t="shared" si="3557"/>
        <v>0.4</v>
      </c>
      <c r="J3491" s="100">
        <f t="shared" si="3558"/>
        <v>0</v>
      </c>
      <c r="K3491" s="100" t="e">
        <f t="shared" si="3559"/>
        <v>#DIV/0!</v>
      </c>
      <c r="L3491" s="100" t="e">
        <f t="shared" si="3560"/>
        <v>#DIV/0!</v>
      </c>
      <c r="M3491" s="100" t="e">
        <f t="shared" si="3561"/>
        <v>#DIV/0!</v>
      </c>
      <c r="N3491" s="100" t="e">
        <f t="shared" si="3562"/>
        <v>#DIV/0!</v>
      </c>
      <c r="O3491" s="100" t="e">
        <f t="shared" si="3563"/>
        <v>#DIV/0!</v>
      </c>
      <c r="P3491" s="100" t="e">
        <f t="shared" si="3564"/>
        <v>#DIV/0!</v>
      </c>
      <c r="Q3491" s="100" t="e">
        <f t="shared" si="3565"/>
        <v>#DIV/0!</v>
      </c>
      <c r="R3491" s="100" t="e">
        <f t="shared" si="3566"/>
        <v>#DIV/0!</v>
      </c>
      <c r="S3491" s="100" t="e">
        <f t="shared" si="3567"/>
        <v>#DIV/0!</v>
      </c>
      <c r="T3491" s="100" t="e">
        <f t="shared" si="3568"/>
        <v>#DIV/0!</v>
      </c>
      <c r="U3491" s="100" t="e">
        <f t="shared" si="3569"/>
        <v>#DIV/0!</v>
      </c>
      <c r="V3491" s="100" t="e">
        <f t="shared" si="3570"/>
        <v>#DIV/0!</v>
      </c>
      <c r="W3491" s="100" t="e">
        <f t="shared" si="3571"/>
        <v>#DIV/0!</v>
      </c>
      <c r="X3491" s="100" t="e">
        <f t="shared" si="3572"/>
        <v>#DIV/0!</v>
      </c>
      <c r="Y3491" s="100" t="e">
        <f t="shared" si="3573"/>
        <v>#DIV/0!</v>
      </c>
      <c r="Z3491" s="100" t="e">
        <f t="shared" si="3574"/>
        <v>#DIV/0!</v>
      </c>
      <c r="AA3491" s="100" t="e">
        <f t="shared" si="3620"/>
        <v>#DIV/0!</v>
      </c>
      <c r="AB3491" s="95" t="e">
        <f t="shared" si="3575"/>
        <v>#DIV/0!</v>
      </c>
      <c r="AC3491" s="95" t="e">
        <f t="shared" si="3576"/>
        <v>#DIV/0!</v>
      </c>
      <c r="AD3491" s="95" t="e">
        <f t="shared" si="3577"/>
        <v>#DIV/0!</v>
      </c>
      <c r="AE3491" s="95" t="e">
        <f t="shared" si="3578"/>
        <v>#DIV/0!</v>
      </c>
      <c r="AF3491" s="95" t="e">
        <f t="shared" si="3579"/>
        <v>#DIV/0!</v>
      </c>
      <c r="AG3491" s="95" t="e">
        <f t="shared" si="3580"/>
        <v>#DIV/0!</v>
      </c>
      <c r="AH3491" s="95" t="e">
        <f t="shared" si="3581"/>
        <v>#DIV/0!</v>
      </c>
      <c r="AI3491" s="95" t="e">
        <f t="shared" si="3582"/>
        <v>#DIV/0!</v>
      </c>
      <c r="AJ3491" s="95" t="e">
        <f t="shared" si="3583"/>
        <v>#DIV/0!</v>
      </c>
      <c r="AK3491" s="95" t="e">
        <f t="shared" si="3584"/>
        <v>#DIV/0!</v>
      </c>
      <c r="AL3491" s="95" t="e">
        <f t="shared" si="3585"/>
        <v>#DIV/0!</v>
      </c>
      <c r="AM3491" s="95" t="e">
        <f t="shared" si="3586"/>
        <v>#DIV/0!</v>
      </c>
      <c r="AN3491" s="95" t="e">
        <f t="shared" si="3587"/>
        <v>#DIV/0!</v>
      </c>
      <c r="AO3491" s="95" t="e">
        <f t="shared" si="3588"/>
        <v>#DIV/0!</v>
      </c>
      <c r="AP3491" s="95" t="e">
        <f t="shared" si="3589"/>
        <v>#DIV/0!</v>
      </c>
      <c r="AQ3491" s="95" t="e">
        <f t="shared" si="3590"/>
        <v>#DIV/0!</v>
      </c>
      <c r="AR3491" s="95" t="e">
        <f t="shared" si="3591"/>
        <v>#DIV/0!</v>
      </c>
      <c r="AS3491" s="95" t="e">
        <f t="shared" si="3592"/>
        <v>#DIV/0!</v>
      </c>
      <c r="AT3491" s="95" t="e">
        <f t="shared" si="3593"/>
        <v>#DIV/0!</v>
      </c>
      <c r="AU3491" s="95" t="e">
        <f t="shared" si="3594"/>
        <v>#DIV/0!</v>
      </c>
      <c r="AV3491" s="95" t="e">
        <f t="shared" si="3595"/>
        <v>#DIV/0!</v>
      </c>
      <c r="AW3491" s="95" t="e">
        <f t="shared" si="3596"/>
        <v>#DIV/0!</v>
      </c>
      <c r="AX3491" s="95" t="e">
        <f t="shared" si="3597"/>
        <v>#DIV/0!</v>
      </c>
      <c r="AY3491" s="95" t="e">
        <f t="shared" si="3598"/>
        <v>#DIV/0!</v>
      </c>
      <c r="AZ3491" s="213" t="e">
        <f t="shared" si="3599"/>
        <v>#DIV/0!</v>
      </c>
      <c r="BA3491" s="201" t="e">
        <f t="shared" si="3600"/>
        <v>#DIV/0!</v>
      </c>
      <c r="BB3491" s="201" t="e">
        <f t="shared" si="3601"/>
        <v>#DIV/0!</v>
      </c>
      <c r="BC3491" s="201" t="e">
        <f t="shared" si="3602"/>
        <v>#DIV/0!</v>
      </c>
      <c r="BD3491" s="201" t="e">
        <f t="shared" si="3603"/>
        <v>#DIV/0!</v>
      </c>
      <c r="BE3491" s="201" t="e">
        <f t="shared" si="3604"/>
        <v>#DIV/0!</v>
      </c>
      <c r="BG3491" s="99" t="e">
        <f t="shared" si="3607"/>
        <v>#DIV/0!</v>
      </c>
      <c r="BH3491" s="99" t="e">
        <f t="shared" si="3608"/>
        <v>#DIV/0!</v>
      </c>
      <c r="BI3491" s="99" t="e">
        <f t="shared" si="3609"/>
        <v>#DIV/0!</v>
      </c>
      <c r="BJ3491" s="99" t="e">
        <f t="shared" si="3610"/>
        <v>#DIV/0!</v>
      </c>
      <c r="BK3491" s="99" t="e">
        <f t="shared" si="3611"/>
        <v>#DIV/0!</v>
      </c>
      <c r="BL3491" s="99" t="e">
        <f t="shared" si="3612"/>
        <v>#DIV/0!</v>
      </c>
      <c r="BM3491" s="99" t="e">
        <f t="shared" si="3613"/>
        <v>#DIV/0!</v>
      </c>
      <c r="BN3491" s="99" t="e">
        <f t="shared" si="3614"/>
        <v>#DIV/0!</v>
      </c>
      <c r="BO3491" s="99" t="e">
        <f t="shared" si="3615"/>
        <v>#DIV/0!</v>
      </c>
      <c r="BP3491" s="99" t="e">
        <f t="shared" si="3616"/>
        <v>#DIV/0!</v>
      </c>
      <c r="BQ3491" s="99" t="e">
        <f t="shared" si="3617"/>
        <v>#DIV/0!</v>
      </c>
      <c r="BR3491" s="99" t="e">
        <f t="shared" si="3618"/>
        <v>#DIV/0!</v>
      </c>
      <c r="BS3491" s="99">
        <f t="shared" si="3605"/>
        <v>0</v>
      </c>
      <c r="BT3491" s="99">
        <f t="shared" si="3606"/>
        <v>0.4</v>
      </c>
    </row>
    <row r="3492" spans="1:72" ht="13" x14ac:dyDescent="0.25">
      <c r="A3492" s="93">
        <v>40338</v>
      </c>
      <c r="B3492" s="94">
        <v>0</v>
      </c>
      <c r="C3492" s="101">
        <v>0.6</v>
      </c>
      <c r="D3492" s="205">
        <v>9.1980000000000004</v>
      </c>
      <c r="E3492" s="207" t="e">
        <f t="shared" si="3619"/>
        <v>#DIV/0!</v>
      </c>
      <c r="G3492" s="95" t="e">
        <f t="shared" si="3555"/>
        <v>#DIV/0!</v>
      </c>
      <c r="H3492" s="95">
        <f t="shared" si="3556"/>
        <v>0</v>
      </c>
      <c r="I3492" s="95">
        <f t="shared" si="3557"/>
        <v>0.6</v>
      </c>
      <c r="J3492" s="100">
        <f t="shared" si="3558"/>
        <v>0</v>
      </c>
      <c r="K3492" s="100" t="e">
        <f t="shared" si="3559"/>
        <v>#DIV/0!</v>
      </c>
      <c r="L3492" s="100" t="e">
        <f t="shared" si="3560"/>
        <v>#DIV/0!</v>
      </c>
      <c r="M3492" s="100" t="e">
        <f t="shared" si="3561"/>
        <v>#DIV/0!</v>
      </c>
      <c r="N3492" s="100" t="e">
        <f t="shared" si="3562"/>
        <v>#DIV/0!</v>
      </c>
      <c r="O3492" s="100" t="e">
        <f t="shared" si="3563"/>
        <v>#DIV/0!</v>
      </c>
      <c r="P3492" s="100" t="e">
        <f t="shared" si="3564"/>
        <v>#DIV/0!</v>
      </c>
      <c r="Q3492" s="100" t="e">
        <f t="shared" si="3565"/>
        <v>#DIV/0!</v>
      </c>
      <c r="R3492" s="100" t="e">
        <f t="shared" si="3566"/>
        <v>#DIV/0!</v>
      </c>
      <c r="S3492" s="100" t="e">
        <f t="shared" si="3567"/>
        <v>#DIV/0!</v>
      </c>
      <c r="T3492" s="100" t="e">
        <f t="shared" si="3568"/>
        <v>#DIV/0!</v>
      </c>
      <c r="U3492" s="100" t="e">
        <f t="shared" si="3569"/>
        <v>#DIV/0!</v>
      </c>
      <c r="V3492" s="100" t="e">
        <f t="shared" si="3570"/>
        <v>#DIV/0!</v>
      </c>
      <c r="W3492" s="100" t="e">
        <f t="shared" si="3571"/>
        <v>#DIV/0!</v>
      </c>
      <c r="X3492" s="100" t="e">
        <f t="shared" si="3572"/>
        <v>#DIV/0!</v>
      </c>
      <c r="Y3492" s="100" t="e">
        <f t="shared" si="3573"/>
        <v>#DIV/0!</v>
      </c>
      <c r="Z3492" s="100" t="e">
        <f t="shared" si="3574"/>
        <v>#DIV/0!</v>
      </c>
      <c r="AA3492" s="100" t="e">
        <f t="shared" si="3620"/>
        <v>#DIV/0!</v>
      </c>
      <c r="AB3492" s="95" t="e">
        <f t="shared" si="3575"/>
        <v>#DIV/0!</v>
      </c>
      <c r="AC3492" s="95" t="e">
        <f t="shared" si="3576"/>
        <v>#DIV/0!</v>
      </c>
      <c r="AD3492" s="95" t="e">
        <f t="shared" si="3577"/>
        <v>#DIV/0!</v>
      </c>
      <c r="AE3492" s="95" t="e">
        <f t="shared" si="3578"/>
        <v>#DIV/0!</v>
      </c>
      <c r="AF3492" s="95" t="e">
        <f t="shared" si="3579"/>
        <v>#DIV/0!</v>
      </c>
      <c r="AG3492" s="95" t="e">
        <f t="shared" si="3580"/>
        <v>#DIV/0!</v>
      </c>
      <c r="AH3492" s="95" t="e">
        <f t="shared" si="3581"/>
        <v>#DIV/0!</v>
      </c>
      <c r="AI3492" s="95" t="e">
        <f t="shared" si="3582"/>
        <v>#DIV/0!</v>
      </c>
      <c r="AJ3492" s="95" t="e">
        <f t="shared" si="3583"/>
        <v>#DIV/0!</v>
      </c>
      <c r="AK3492" s="95" t="e">
        <f t="shared" si="3584"/>
        <v>#DIV/0!</v>
      </c>
      <c r="AL3492" s="95" t="e">
        <f t="shared" si="3585"/>
        <v>#DIV/0!</v>
      </c>
      <c r="AM3492" s="95" t="e">
        <f t="shared" si="3586"/>
        <v>#DIV/0!</v>
      </c>
      <c r="AN3492" s="95" t="e">
        <f t="shared" si="3587"/>
        <v>#DIV/0!</v>
      </c>
      <c r="AO3492" s="95" t="e">
        <f t="shared" si="3588"/>
        <v>#DIV/0!</v>
      </c>
      <c r="AP3492" s="95" t="e">
        <f t="shared" si="3589"/>
        <v>#DIV/0!</v>
      </c>
      <c r="AQ3492" s="95" t="e">
        <f t="shared" si="3590"/>
        <v>#DIV/0!</v>
      </c>
      <c r="AR3492" s="95" t="e">
        <f t="shared" si="3591"/>
        <v>#DIV/0!</v>
      </c>
      <c r="AS3492" s="95" t="e">
        <f t="shared" si="3592"/>
        <v>#DIV/0!</v>
      </c>
      <c r="AT3492" s="95" t="e">
        <f t="shared" si="3593"/>
        <v>#DIV/0!</v>
      </c>
      <c r="AU3492" s="95" t="e">
        <f t="shared" si="3594"/>
        <v>#DIV/0!</v>
      </c>
      <c r="AV3492" s="95" t="e">
        <f t="shared" si="3595"/>
        <v>#DIV/0!</v>
      </c>
      <c r="AW3492" s="95" t="e">
        <f t="shared" si="3596"/>
        <v>#DIV/0!</v>
      </c>
      <c r="AX3492" s="95" t="e">
        <f t="shared" si="3597"/>
        <v>#DIV/0!</v>
      </c>
      <c r="AY3492" s="95" t="e">
        <f t="shared" si="3598"/>
        <v>#DIV/0!</v>
      </c>
      <c r="AZ3492" s="213" t="e">
        <f t="shared" si="3599"/>
        <v>#DIV/0!</v>
      </c>
      <c r="BA3492" s="201" t="e">
        <f t="shared" si="3600"/>
        <v>#DIV/0!</v>
      </c>
      <c r="BB3492" s="201" t="e">
        <f t="shared" si="3601"/>
        <v>#DIV/0!</v>
      </c>
      <c r="BC3492" s="201" t="e">
        <f t="shared" si="3602"/>
        <v>#DIV/0!</v>
      </c>
      <c r="BD3492" s="201" t="e">
        <f t="shared" si="3603"/>
        <v>#DIV/0!</v>
      </c>
      <c r="BE3492" s="201" t="e">
        <f t="shared" si="3604"/>
        <v>#DIV/0!</v>
      </c>
      <c r="BG3492" s="99" t="e">
        <f t="shared" si="3607"/>
        <v>#DIV/0!</v>
      </c>
      <c r="BH3492" s="99" t="e">
        <f t="shared" si="3608"/>
        <v>#DIV/0!</v>
      </c>
      <c r="BI3492" s="99" t="e">
        <f t="shared" si="3609"/>
        <v>#DIV/0!</v>
      </c>
      <c r="BJ3492" s="99" t="e">
        <f t="shared" si="3610"/>
        <v>#DIV/0!</v>
      </c>
      <c r="BK3492" s="99" t="e">
        <f t="shared" si="3611"/>
        <v>#DIV/0!</v>
      </c>
      <c r="BL3492" s="99" t="e">
        <f t="shared" si="3612"/>
        <v>#DIV/0!</v>
      </c>
      <c r="BM3492" s="99" t="e">
        <f t="shared" si="3613"/>
        <v>#DIV/0!</v>
      </c>
      <c r="BN3492" s="99" t="e">
        <f t="shared" si="3614"/>
        <v>#DIV/0!</v>
      </c>
      <c r="BO3492" s="99" t="e">
        <f t="shared" si="3615"/>
        <v>#DIV/0!</v>
      </c>
      <c r="BP3492" s="99" t="e">
        <f t="shared" si="3616"/>
        <v>#DIV/0!</v>
      </c>
      <c r="BQ3492" s="99" t="e">
        <f t="shared" si="3617"/>
        <v>#DIV/0!</v>
      </c>
      <c r="BR3492" s="99" t="e">
        <f t="shared" si="3618"/>
        <v>#DIV/0!</v>
      </c>
      <c r="BS3492" s="99">
        <f t="shared" si="3605"/>
        <v>0</v>
      </c>
      <c r="BT3492" s="99">
        <f t="shared" si="3606"/>
        <v>0.6</v>
      </c>
    </row>
    <row r="3493" spans="1:72" ht="13" x14ac:dyDescent="0.25">
      <c r="A3493" s="93">
        <v>40339</v>
      </c>
      <c r="B3493" s="94">
        <v>0</v>
      </c>
      <c r="C3493" s="101">
        <v>0.6</v>
      </c>
      <c r="D3493" s="205">
        <v>8.3209999999999997</v>
      </c>
      <c r="E3493" s="207" t="e">
        <f t="shared" si="3619"/>
        <v>#DIV/0!</v>
      </c>
      <c r="G3493" s="95" t="e">
        <f t="shared" si="3555"/>
        <v>#DIV/0!</v>
      </c>
      <c r="H3493" s="95">
        <f t="shared" si="3556"/>
        <v>0</v>
      </c>
      <c r="I3493" s="95">
        <f t="shared" si="3557"/>
        <v>0.6</v>
      </c>
      <c r="J3493" s="100">
        <f t="shared" si="3558"/>
        <v>0</v>
      </c>
      <c r="K3493" s="100" t="e">
        <f t="shared" si="3559"/>
        <v>#DIV/0!</v>
      </c>
      <c r="L3493" s="100" t="e">
        <f t="shared" si="3560"/>
        <v>#DIV/0!</v>
      </c>
      <c r="M3493" s="100" t="e">
        <f t="shared" si="3561"/>
        <v>#DIV/0!</v>
      </c>
      <c r="N3493" s="100" t="e">
        <f t="shared" si="3562"/>
        <v>#DIV/0!</v>
      </c>
      <c r="O3493" s="100" t="e">
        <f t="shared" si="3563"/>
        <v>#DIV/0!</v>
      </c>
      <c r="P3493" s="100" t="e">
        <f t="shared" si="3564"/>
        <v>#DIV/0!</v>
      </c>
      <c r="Q3493" s="100" t="e">
        <f t="shared" si="3565"/>
        <v>#DIV/0!</v>
      </c>
      <c r="R3493" s="100" t="e">
        <f t="shared" si="3566"/>
        <v>#DIV/0!</v>
      </c>
      <c r="S3493" s="100" t="e">
        <f t="shared" si="3567"/>
        <v>#DIV/0!</v>
      </c>
      <c r="T3493" s="100" t="e">
        <f t="shared" si="3568"/>
        <v>#DIV/0!</v>
      </c>
      <c r="U3493" s="100" t="e">
        <f t="shared" si="3569"/>
        <v>#DIV/0!</v>
      </c>
      <c r="V3493" s="100" t="e">
        <f t="shared" si="3570"/>
        <v>#DIV/0!</v>
      </c>
      <c r="W3493" s="100" t="e">
        <f t="shared" si="3571"/>
        <v>#DIV/0!</v>
      </c>
      <c r="X3493" s="100" t="e">
        <f t="shared" si="3572"/>
        <v>#DIV/0!</v>
      </c>
      <c r="Y3493" s="100" t="e">
        <f t="shared" si="3573"/>
        <v>#DIV/0!</v>
      </c>
      <c r="Z3493" s="100" t="e">
        <f t="shared" si="3574"/>
        <v>#DIV/0!</v>
      </c>
      <c r="AA3493" s="100" t="e">
        <f t="shared" si="3620"/>
        <v>#DIV/0!</v>
      </c>
      <c r="AB3493" s="95" t="e">
        <f t="shared" si="3575"/>
        <v>#DIV/0!</v>
      </c>
      <c r="AC3493" s="95" t="e">
        <f t="shared" si="3576"/>
        <v>#DIV/0!</v>
      </c>
      <c r="AD3493" s="95" t="e">
        <f t="shared" si="3577"/>
        <v>#DIV/0!</v>
      </c>
      <c r="AE3493" s="95" t="e">
        <f t="shared" si="3578"/>
        <v>#DIV/0!</v>
      </c>
      <c r="AF3493" s="95" t="e">
        <f t="shared" si="3579"/>
        <v>#DIV/0!</v>
      </c>
      <c r="AG3493" s="95" t="e">
        <f t="shared" si="3580"/>
        <v>#DIV/0!</v>
      </c>
      <c r="AH3493" s="95" t="e">
        <f t="shared" si="3581"/>
        <v>#DIV/0!</v>
      </c>
      <c r="AI3493" s="95" t="e">
        <f t="shared" si="3582"/>
        <v>#DIV/0!</v>
      </c>
      <c r="AJ3493" s="95" t="e">
        <f t="shared" si="3583"/>
        <v>#DIV/0!</v>
      </c>
      <c r="AK3493" s="95" t="e">
        <f t="shared" si="3584"/>
        <v>#DIV/0!</v>
      </c>
      <c r="AL3493" s="95" t="e">
        <f t="shared" si="3585"/>
        <v>#DIV/0!</v>
      </c>
      <c r="AM3493" s="95" t="e">
        <f t="shared" si="3586"/>
        <v>#DIV/0!</v>
      </c>
      <c r="AN3493" s="95" t="e">
        <f t="shared" si="3587"/>
        <v>#DIV/0!</v>
      </c>
      <c r="AO3493" s="95" t="e">
        <f t="shared" si="3588"/>
        <v>#DIV/0!</v>
      </c>
      <c r="AP3493" s="95" t="e">
        <f t="shared" si="3589"/>
        <v>#DIV/0!</v>
      </c>
      <c r="AQ3493" s="95" t="e">
        <f t="shared" si="3590"/>
        <v>#DIV/0!</v>
      </c>
      <c r="AR3493" s="95" t="e">
        <f t="shared" si="3591"/>
        <v>#DIV/0!</v>
      </c>
      <c r="AS3493" s="95" t="e">
        <f t="shared" si="3592"/>
        <v>#DIV/0!</v>
      </c>
      <c r="AT3493" s="95" t="e">
        <f t="shared" si="3593"/>
        <v>#DIV/0!</v>
      </c>
      <c r="AU3493" s="95" t="e">
        <f t="shared" si="3594"/>
        <v>#DIV/0!</v>
      </c>
      <c r="AV3493" s="95" t="e">
        <f t="shared" si="3595"/>
        <v>#DIV/0!</v>
      </c>
      <c r="AW3493" s="95" t="e">
        <f t="shared" si="3596"/>
        <v>#DIV/0!</v>
      </c>
      <c r="AX3493" s="95" t="e">
        <f t="shared" si="3597"/>
        <v>#DIV/0!</v>
      </c>
      <c r="AY3493" s="95" t="e">
        <f t="shared" si="3598"/>
        <v>#DIV/0!</v>
      </c>
      <c r="AZ3493" s="213" t="e">
        <f t="shared" si="3599"/>
        <v>#DIV/0!</v>
      </c>
      <c r="BA3493" s="201" t="e">
        <f t="shared" si="3600"/>
        <v>#DIV/0!</v>
      </c>
      <c r="BB3493" s="201" t="e">
        <f t="shared" si="3601"/>
        <v>#DIV/0!</v>
      </c>
      <c r="BC3493" s="201" t="e">
        <f t="shared" si="3602"/>
        <v>#DIV/0!</v>
      </c>
      <c r="BD3493" s="201" t="e">
        <f t="shared" si="3603"/>
        <v>#DIV/0!</v>
      </c>
      <c r="BE3493" s="201" t="e">
        <f t="shared" si="3604"/>
        <v>#DIV/0!</v>
      </c>
      <c r="BG3493" s="99" t="e">
        <f t="shared" si="3607"/>
        <v>#DIV/0!</v>
      </c>
      <c r="BH3493" s="99" t="e">
        <f t="shared" si="3608"/>
        <v>#DIV/0!</v>
      </c>
      <c r="BI3493" s="99" t="e">
        <f t="shared" si="3609"/>
        <v>#DIV/0!</v>
      </c>
      <c r="BJ3493" s="99" t="e">
        <f t="shared" si="3610"/>
        <v>#DIV/0!</v>
      </c>
      <c r="BK3493" s="99" t="e">
        <f t="shared" si="3611"/>
        <v>#DIV/0!</v>
      </c>
      <c r="BL3493" s="99" t="e">
        <f t="shared" si="3612"/>
        <v>#DIV/0!</v>
      </c>
      <c r="BM3493" s="99" t="e">
        <f t="shared" si="3613"/>
        <v>#DIV/0!</v>
      </c>
      <c r="BN3493" s="99" t="e">
        <f t="shared" si="3614"/>
        <v>#DIV/0!</v>
      </c>
      <c r="BO3493" s="99" t="e">
        <f t="shared" si="3615"/>
        <v>#DIV/0!</v>
      </c>
      <c r="BP3493" s="99" t="e">
        <f t="shared" si="3616"/>
        <v>#DIV/0!</v>
      </c>
      <c r="BQ3493" s="99" t="e">
        <f t="shared" si="3617"/>
        <v>#DIV/0!</v>
      </c>
      <c r="BR3493" s="99" t="e">
        <f t="shared" si="3618"/>
        <v>#DIV/0!</v>
      </c>
      <c r="BS3493" s="99">
        <f t="shared" si="3605"/>
        <v>0</v>
      </c>
      <c r="BT3493" s="99">
        <f t="shared" si="3606"/>
        <v>0.6</v>
      </c>
    </row>
    <row r="3494" spans="1:72" ht="13" x14ac:dyDescent="0.25">
      <c r="A3494" s="93">
        <v>40340</v>
      </c>
      <c r="B3494" s="94">
        <v>0</v>
      </c>
      <c r="C3494" s="101">
        <v>1.5</v>
      </c>
      <c r="D3494" s="205">
        <v>7.6150000000000002</v>
      </c>
      <c r="E3494" s="207" t="e">
        <f t="shared" si="3619"/>
        <v>#DIV/0!</v>
      </c>
      <c r="G3494" s="95" t="e">
        <f t="shared" si="3555"/>
        <v>#DIV/0!</v>
      </c>
      <c r="H3494" s="95">
        <f t="shared" si="3556"/>
        <v>0</v>
      </c>
      <c r="I3494" s="95">
        <f t="shared" si="3557"/>
        <v>1.5</v>
      </c>
      <c r="J3494" s="100">
        <f t="shared" si="3558"/>
        <v>0</v>
      </c>
      <c r="K3494" s="100" t="e">
        <f t="shared" si="3559"/>
        <v>#DIV/0!</v>
      </c>
      <c r="L3494" s="100" t="e">
        <f t="shared" si="3560"/>
        <v>#DIV/0!</v>
      </c>
      <c r="M3494" s="100" t="e">
        <f t="shared" si="3561"/>
        <v>#DIV/0!</v>
      </c>
      <c r="N3494" s="100" t="e">
        <f t="shared" si="3562"/>
        <v>#DIV/0!</v>
      </c>
      <c r="O3494" s="100" t="e">
        <f t="shared" si="3563"/>
        <v>#DIV/0!</v>
      </c>
      <c r="P3494" s="100" t="e">
        <f t="shared" si="3564"/>
        <v>#DIV/0!</v>
      </c>
      <c r="Q3494" s="100" t="e">
        <f t="shared" si="3565"/>
        <v>#DIV/0!</v>
      </c>
      <c r="R3494" s="100" t="e">
        <f t="shared" si="3566"/>
        <v>#DIV/0!</v>
      </c>
      <c r="S3494" s="100" t="e">
        <f t="shared" si="3567"/>
        <v>#DIV/0!</v>
      </c>
      <c r="T3494" s="100" t="e">
        <f t="shared" si="3568"/>
        <v>#DIV/0!</v>
      </c>
      <c r="U3494" s="100" t="e">
        <f t="shared" si="3569"/>
        <v>#DIV/0!</v>
      </c>
      <c r="V3494" s="100" t="e">
        <f t="shared" si="3570"/>
        <v>#DIV/0!</v>
      </c>
      <c r="W3494" s="100" t="e">
        <f t="shared" si="3571"/>
        <v>#DIV/0!</v>
      </c>
      <c r="X3494" s="100" t="e">
        <f t="shared" si="3572"/>
        <v>#DIV/0!</v>
      </c>
      <c r="Y3494" s="100" t="e">
        <f t="shared" si="3573"/>
        <v>#DIV/0!</v>
      </c>
      <c r="Z3494" s="100" t="e">
        <f t="shared" si="3574"/>
        <v>#DIV/0!</v>
      </c>
      <c r="AA3494" s="100" t="e">
        <f t="shared" si="3620"/>
        <v>#DIV/0!</v>
      </c>
      <c r="AB3494" s="95" t="e">
        <f t="shared" si="3575"/>
        <v>#DIV/0!</v>
      </c>
      <c r="AC3494" s="95" t="e">
        <f t="shared" si="3576"/>
        <v>#DIV/0!</v>
      </c>
      <c r="AD3494" s="95" t="e">
        <f t="shared" si="3577"/>
        <v>#DIV/0!</v>
      </c>
      <c r="AE3494" s="95" t="e">
        <f t="shared" si="3578"/>
        <v>#DIV/0!</v>
      </c>
      <c r="AF3494" s="95" t="e">
        <f t="shared" si="3579"/>
        <v>#DIV/0!</v>
      </c>
      <c r="AG3494" s="95" t="e">
        <f t="shared" si="3580"/>
        <v>#DIV/0!</v>
      </c>
      <c r="AH3494" s="95" t="e">
        <f t="shared" si="3581"/>
        <v>#DIV/0!</v>
      </c>
      <c r="AI3494" s="95" t="e">
        <f t="shared" si="3582"/>
        <v>#DIV/0!</v>
      </c>
      <c r="AJ3494" s="95" t="e">
        <f t="shared" si="3583"/>
        <v>#DIV/0!</v>
      </c>
      <c r="AK3494" s="95" t="e">
        <f t="shared" si="3584"/>
        <v>#DIV/0!</v>
      </c>
      <c r="AL3494" s="95" t="e">
        <f t="shared" si="3585"/>
        <v>#DIV/0!</v>
      </c>
      <c r="AM3494" s="95" t="e">
        <f t="shared" si="3586"/>
        <v>#DIV/0!</v>
      </c>
      <c r="AN3494" s="95" t="e">
        <f t="shared" si="3587"/>
        <v>#DIV/0!</v>
      </c>
      <c r="AO3494" s="95" t="e">
        <f t="shared" si="3588"/>
        <v>#DIV/0!</v>
      </c>
      <c r="AP3494" s="95" t="e">
        <f t="shared" si="3589"/>
        <v>#DIV/0!</v>
      </c>
      <c r="AQ3494" s="95" t="e">
        <f t="shared" si="3590"/>
        <v>#DIV/0!</v>
      </c>
      <c r="AR3494" s="95" t="e">
        <f t="shared" si="3591"/>
        <v>#DIV/0!</v>
      </c>
      <c r="AS3494" s="95" t="e">
        <f t="shared" si="3592"/>
        <v>#DIV/0!</v>
      </c>
      <c r="AT3494" s="95" t="e">
        <f t="shared" si="3593"/>
        <v>#DIV/0!</v>
      </c>
      <c r="AU3494" s="95" t="e">
        <f t="shared" si="3594"/>
        <v>#DIV/0!</v>
      </c>
      <c r="AV3494" s="95" t="e">
        <f t="shared" si="3595"/>
        <v>#DIV/0!</v>
      </c>
      <c r="AW3494" s="95" t="e">
        <f t="shared" si="3596"/>
        <v>#DIV/0!</v>
      </c>
      <c r="AX3494" s="95" t="e">
        <f t="shared" si="3597"/>
        <v>#DIV/0!</v>
      </c>
      <c r="AY3494" s="95" t="e">
        <f t="shared" si="3598"/>
        <v>#DIV/0!</v>
      </c>
      <c r="AZ3494" s="213" t="e">
        <f t="shared" si="3599"/>
        <v>#DIV/0!</v>
      </c>
      <c r="BA3494" s="201" t="e">
        <f t="shared" si="3600"/>
        <v>#DIV/0!</v>
      </c>
      <c r="BB3494" s="201" t="e">
        <f t="shared" si="3601"/>
        <v>#DIV/0!</v>
      </c>
      <c r="BC3494" s="201" t="e">
        <f t="shared" si="3602"/>
        <v>#DIV/0!</v>
      </c>
      <c r="BD3494" s="201" t="e">
        <f t="shared" si="3603"/>
        <v>#DIV/0!</v>
      </c>
      <c r="BE3494" s="201" t="e">
        <f t="shared" si="3604"/>
        <v>#DIV/0!</v>
      </c>
      <c r="BG3494" s="99" t="e">
        <f t="shared" si="3607"/>
        <v>#DIV/0!</v>
      </c>
      <c r="BH3494" s="99" t="e">
        <f t="shared" si="3608"/>
        <v>#DIV/0!</v>
      </c>
      <c r="BI3494" s="99" t="e">
        <f t="shared" si="3609"/>
        <v>#DIV/0!</v>
      </c>
      <c r="BJ3494" s="99" t="e">
        <f t="shared" si="3610"/>
        <v>#DIV/0!</v>
      </c>
      <c r="BK3494" s="99" t="e">
        <f t="shared" si="3611"/>
        <v>#DIV/0!</v>
      </c>
      <c r="BL3494" s="99" t="e">
        <f t="shared" si="3612"/>
        <v>#DIV/0!</v>
      </c>
      <c r="BM3494" s="99" t="e">
        <f t="shared" si="3613"/>
        <v>#DIV/0!</v>
      </c>
      <c r="BN3494" s="99" t="e">
        <f t="shared" si="3614"/>
        <v>#DIV/0!</v>
      </c>
      <c r="BO3494" s="99" t="e">
        <f t="shared" si="3615"/>
        <v>#DIV/0!</v>
      </c>
      <c r="BP3494" s="99" t="e">
        <f t="shared" si="3616"/>
        <v>#DIV/0!</v>
      </c>
      <c r="BQ3494" s="99" t="e">
        <f t="shared" si="3617"/>
        <v>#DIV/0!</v>
      </c>
      <c r="BR3494" s="99" t="e">
        <f t="shared" si="3618"/>
        <v>#DIV/0!</v>
      </c>
      <c r="BS3494" s="99">
        <f t="shared" si="3605"/>
        <v>0</v>
      </c>
      <c r="BT3494" s="99">
        <f t="shared" si="3606"/>
        <v>1.5</v>
      </c>
    </row>
    <row r="3495" spans="1:72" ht="13" x14ac:dyDescent="0.25">
      <c r="A3495" s="93">
        <v>40341</v>
      </c>
      <c r="B3495" s="94">
        <v>19.824330784300052</v>
      </c>
      <c r="C3495" s="101">
        <v>0.9</v>
      </c>
      <c r="D3495" s="205">
        <v>8.15</v>
      </c>
      <c r="E3495" s="207" t="e">
        <f t="shared" si="3619"/>
        <v>#DIV/0!</v>
      </c>
      <c r="G3495" s="95" t="e">
        <f t="shared" si="3555"/>
        <v>#DIV/0!</v>
      </c>
      <c r="H3495" s="95">
        <f t="shared" si="3556"/>
        <v>18.924330784300054</v>
      </c>
      <c r="I3495" s="95">
        <f t="shared" si="3557"/>
        <v>0</v>
      </c>
      <c r="J3495" s="100" t="e">
        <f t="shared" si="3558"/>
        <v>#DIV/0!</v>
      </c>
      <c r="K3495" s="100">
        <f t="shared" si="3559"/>
        <v>0</v>
      </c>
      <c r="L3495" s="100" t="e">
        <f t="shared" si="3560"/>
        <v>#DIV/0!</v>
      </c>
      <c r="M3495" s="100" t="e">
        <f t="shared" si="3561"/>
        <v>#DIV/0!</v>
      </c>
      <c r="N3495" s="100" t="e">
        <f t="shared" si="3562"/>
        <v>#DIV/0!</v>
      </c>
      <c r="O3495" s="100" t="e">
        <f t="shared" si="3563"/>
        <v>#DIV/0!</v>
      </c>
      <c r="P3495" s="100" t="e">
        <f t="shared" si="3564"/>
        <v>#DIV/0!</v>
      </c>
      <c r="Q3495" s="100" t="e">
        <f t="shared" si="3565"/>
        <v>#DIV/0!</v>
      </c>
      <c r="R3495" s="100" t="e">
        <f t="shared" si="3566"/>
        <v>#DIV/0!</v>
      </c>
      <c r="S3495" s="100" t="e">
        <f t="shared" si="3567"/>
        <v>#DIV/0!</v>
      </c>
      <c r="T3495" s="100" t="e">
        <f t="shared" si="3568"/>
        <v>#DIV/0!</v>
      </c>
      <c r="U3495" s="100" t="e">
        <f t="shared" si="3569"/>
        <v>#DIV/0!</v>
      </c>
      <c r="V3495" s="100" t="e">
        <f t="shared" si="3570"/>
        <v>#DIV/0!</v>
      </c>
      <c r="W3495" s="100" t="e">
        <f t="shared" si="3571"/>
        <v>#DIV/0!</v>
      </c>
      <c r="X3495" s="100" t="e">
        <f t="shared" si="3572"/>
        <v>#DIV/0!</v>
      </c>
      <c r="Y3495" s="100" t="e">
        <f t="shared" si="3573"/>
        <v>#DIV/0!</v>
      </c>
      <c r="Z3495" s="100" t="e">
        <f t="shared" si="3574"/>
        <v>#DIV/0!</v>
      </c>
      <c r="AA3495" s="100" t="e">
        <f t="shared" si="3620"/>
        <v>#DIV/0!</v>
      </c>
      <c r="AB3495" s="95" t="e">
        <f t="shared" si="3575"/>
        <v>#DIV/0!</v>
      </c>
      <c r="AC3495" s="95" t="e">
        <f t="shared" si="3576"/>
        <v>#DIV/0!</v>
      </c>
      <c r="AD3495" s="95" t="e">
        <f t="shared" si="3577"/>
        <v>#DIV/0!</v>
      </c>
      <c r="AE3495" s="95" t="e">
        <f t="shared" si="3578"/>
        <v>#DIV/0!</v>
      </c>
      <c r="AF3495" s="95" t="e">
        <f t="shared" si="3579"/>
        <v>#DIV/0!</v>
      </c>
      <c r="AG3495" s="95" t="e">
        <f t="shared" si="3580"/>
        <v>#DIV/0!</v>
      </c>
      <c r="AH3495" s="95" t="e">
        <f t="shared" si="3581"/>
        <v>#DIV/0!</v>
      </c>
      <c r="AI3495" s="95" t="e">
        <f t="shared" si="3582"/>
        <v>#DIV/0!</v>
      </c>
      <c r="AJ3495" s="95" t="e">
        <f t="shared" si="3583"/>
        <v>#DIV/0!</v>
      </c>
      <c r="AK3495" s="95" t="e">
        <f t="shared" si="3584"/>
        <v>#DIV/0!</v>
      </c>
      <c r="AL3495" s="95" t="e">
        <f t="shared" si="3585"/>
        <v>#DIV/0!</v>
      </c>
      <c r="AM3495" s="95" t="e">
        <f t="shared" si="3586"/>
        <v>#DIV/0!</v>
      </c>
      <c r="AN3495" s="95" t="e">
        <f t="shared" si="3587"/>
        <v>#DIV/0!</v>
      </c>
      <c r="AO3495" s="95" t="e">
        <f t="shared" si="3588"/>
        <v>#DIV/0!</v>
      </c>
      <c r="AP3495" s="95" t="e">
        <f t="shared" si="3589"/>
        <v>#DIV/0!</v>
      </c>
      <c r="AQ3495" s="95" t="e">
        <f t="shared" si="3590"/>
        <v>#DIV/0!</v>
      </c>
      <c r="AR3495" s="95" t="e">
        <f t="shared" si="3591"/>
        <v>#DIV/0!</v>
      </c>
      <c r="AS3495" s="95" t="e">
        <f t="shared" si="3592"/>
        <v>#DIV/0!</v>
      </c>
      <c r="AT3495" s="95" t="e">
        <f t="shared" si="3593"/>
        <v>#DIV/0!</v>
      </c>
      <c r="AU3495" s="95" t="e">
        <f t="shared" si="3594"/>
        <v>#DIV/0!</v>
      </c>
      <c r="AV3495" s="95" t="e">
        <f t="shared" si="3595"/>
        <v>#DIV/0!</v>
      </c>
      <c r="AW3495" s="95" t="e">
        <f t="shared" si="3596"/>
        <v>#DIV/0!</v>
      </c>
      <c r="AX3495" s="95" t="e">
        <f t="shared" si="3597"/>
        <v>#DIV/0!</v>
      </c>
      <c r="AY3495" s="95" t="e">
        <f t="shared" si="3598"/>
        <v>#DIV/0!</v>
      </c>
      <c r="AZ3495" s="213" t="e">
        <f t="shared" si="3599"/>
        <v>#DIV/0!</v>
      </c>
      <c r="BA3495" s="201" t="e">
        <f t="shared" si="3600"/>
        <v>#DIV/0!</v>
      </c>
      <c r="BB3495" s="201" t="e">
        <f t="shared" si="3601"/>
        <v>#DIV/0!</v>
      </c>
      <c r="BC3495" s="201" t="e">
        <f t="shared" si="3602"/>
        <v>#DIV/0!</v>
      </c>
      <c r="BD3495" s="201" t="e">
        <f t="shared" si="3603"/>
        <v>#DIV/0!</v>
      </c>
      <c r="BE3495" s="201" t="e">
        <f t="shared" si="3604"/>
        <v>#DIV/0!</v>
      </c>
      <c r="BG3495" s="99" t="e">
        <f t="shared" si="3607"/>
        <v>#DIV/0!</v>
      </c>
      <c r="BH3495" s="99" t="e">
        <f t="shared" si="3608"/>
        <v>#DIV/0!</v>
      </c>
      <c r="BI3495" s="99" t="e">
        <f t="shared" si="3609"/>
        <v>#DIV/0!</v>
      </c>
      <c r="BJ3495" s="99" t="e">
        <f t="shared" si="3610"/>
        <v>#DIV/0!</v>
      </c>
      <c r="BK3495" s="99" t="e">
        <f t="shared" si="3611"/>
        <v>#DIV/0!</v>
      </c>
      <c r="BL3495" s="99" t="e">
        <f t="shared" si="3612"/>
        <v>#DIV/0!</v>
      </c>
      <c r="BM3495" s="99" t="e">
        <f t="shared" si="3613"/>
        <v>#DIV/0!</v>
      </c>
      <c r="BN3495" s="99" t="e">
        <f t="shared" si="3614"/>
        <v>#DIV/0!</v>
      </c>
      <c r="BO3495" s="99" t="e">
        <f t="shared" si="3615"/>
        <v>#DIV/0!</v>
      </c>
      <c r="BP3495" s="99" t="e">
        <f t="shared" si="3616"/>
        <v>#DIV/0!</v>
      </c>
      <c r="BQ3495" s="99" t="e">
        <f t="shared" si="3617"/>
        <v>#DIV/0!</v>
      </c>
      <c r="BR3495" s="99" t="e">
        <f t="shared" si="3618"/>
        <v>#DIV/0!</v>
      </c>
      <c r="BS3495" s="99">
        <f t="shared" si="3605"/>
        <v>19.824330784300052</v>
      </c>
      <c r="BT3495" s="99">
        <f t="shared" si="3606"/>
        <v>0.9</v>
      </c>
    </row>
    <row r="3496" spans="1:72" ht="13" x14ac:dyDescent="0.25">
      <c r="A3496" s="93">
        <v>40342</v>
      </c>
      <c r="B3496" s="94">
        <v>5.7360118036517003</v>
      </c>
      <c r="C3496" s="101">
        <v>0.8</v>
      </c>
      <c r="D3496" s="205">
        <v>69.882999999999996</v>
      </c>
      <c r="E3496" s="207" t="e">
        <f t="shared" si="3619"/>
        <v>#DIV/0!</v>
      </c>
      <c r="G3496" s="95" t="e">
        <f t="shared" si="3555"/>
        <v>#DIV/0!</v>
      </c>
      <c r="H3496" s="95">
        <f t="shared" si="3556"/>
        <v>4.9360118036517004</v>
      </c>
      <c r="I3496" s="95">
        <f t="shared" si="3557"/>
        <v>0</v>
      </c>
      <c r="J3496" s="100" t="e">
        <f t="shared" si="3558"/>
        <v>#DIV/0!</v>
      </c>
      <c r="K3496" s="100">
        <f t="shared" si="3559"/>
        <v>0</v>
      </c>
      <c r="L3496" s="100" t="e">
        <f t="shared" si="3560"/>
        <v>#DIV/0!</v>
      </c>
      <c r="M3496" s="100" t="e">
        <f t="shared" si="3561"/>
        <v>#DIV/0!</v>
      </c>
      <c r="N3496" s="100" t="e">
        <f t="shared" si="3562"/>
        <v>#DIV/0!</v>
      </c>
      <c r="O3496" s="100" t="e">
        <f t="shared" si="3563"/>
        <v>#DIV/0!</v>
      </c>
      <c r="P3496" s="100" t="e">
        <f t="shared" si="3564"/>
        <v>#DIV/0!</v>
      </c>
      <c r="Q3496" s="100" t="e">
        <f t="shared" si="3565"/>
        <v>#DIV/0!</v>
      </c>
      <c r="R3496" s="100" t="e">
        <f t="shared" si="3566"/>
        <v>#DIV/0!</v>
      </c>
      <c r="S3496" s="100" t="e">
        <f t="shared" si="3567"/>
        <v>#DIV/0!</v>
      </c>
      <c r="T3496" s="100" t="e">
        <f t="shared" si="3568"/>
        <v>#DIV/0!</v>
      </c>
      <c r="U3496" s="100" t="e">
        <f t="shared" si="3569"/>
        <v>#DIV/0!</v>
      </c>
      <c r="V3496" s="100" t="e">
        <f t="shared" si="3570"/>
        <v>#DIV/0!</v>
      </c>
      <c r="W3496" s="100" t="e">
        <f t="shared" si="3571"/>
        <v>#DIV/0!</v>
      </c>
      <c r="X3496" s="100" t="e">
        <f t="shared" si="3572"/>
        <v>#DIV/0!</v>
      </c>
      <c r="Y3496" s="100" t="e">
        <f t="shared" si="3573"/>
        <v>#DIV/0!</v>
      </c>
      <c r="Z3496" s="100" t="e">
        <f t="shared" si="3574"/>
        <v>#DIV/0!</v>
      </c>
      <c r="AA3496" s="100" t="e">
        <f t="shared" si="3620"/>
        <v>#DIV/0!</v>
      </c>
      <c r="AB3496" s="95" t="e">
        <f t="shared" si="3575"/>
        <v>#DIV/0!</v>
      </c>
      <c r="AC3496" s="95" t="e">
        <f t="shared" si="3576"/>
        <v>#DIV/0!</v>
      </c>
      <c r="AD3496" s="95" t="e">
        <f t="shared" si="3577"/>
        <v>#DIV/0!</v>
      </c>
      <c r="AE3496" s="95" t="e">
        <f t="shared" si="3578"/>
        <v>#DIV/0!</v>
      </c>
      <c r="AF3496" s="95" t="e">
        <f t="shared" si="3579"/>
        <v>#DIV/0!</v>
      </c>
      <c r="AG3496" s="95" t="e">
        <f t="shared" si="3580"/>
        <v>#DIV/0!</v>
      </c>
      <c r="AH3496" s="95" t="e">
        <f t="shared" si="3581"/>
        <v>#DIV/0!</v>
      </c>
      <c r="AI3496" s="95" t="e">
        <f t="shared" si="3582"/>
        <v>#DIV/0!</v>
      </c>
      <c r="AJ3496" s="95" t="e">
        <f t="shared" si="3583"/>
        <v>#DIV/0!</v>
      </c>
      <c r="AK3496" s="95" t="e">
        <f t="shared" si="3584"/>
        <v>#DIV/0!</v>
      </c>
      <c r="AL3496" s="95" t="e">
        <f t="shared" si="3585"/>
        <v>#DIV/0!</v>
      </c>
      <c r="AM3496" s="95" t="e">
        <f t="shared" si="3586"/>
        <v>#DIV/0!</v>
      </c>
      <c r="AN3496" s="95" t="e">
        <f t="shared" si="3587"/>
        <v>#DIV/0!</v>
      </c>
      <c r="AO3496" s="95" t="e">
        <f t="shared" si="3588"/>
        <v>#DIV/0!</v>
      </c>
      <c r="AP3496" s="95" t="e">
        <f t="shared" si="3589"/>
        <v>#DIV/0!</v>
      </c>
      <c r="AQ3496" s="95" t="e">
        <f t="shared" si="3590"/>
        <v>#DIV/0!</v>
      </c>
      <c r="AR3496" s="95" t="e">
        <f t="shared" si="3591"/>
        <v>#DIV/0!</v>
      </c>
      <c r="AS3496" s="95" t="e">
        <f t="shared" si="3592"/>
        <v>#DIV/0!</v>
      </c>
      <c r="AT3496" s="95" t="e">
        <f t="shared" si="3593"/>
        <v>#DIV/0!</v>
      </c>
      <c r="AU3496" s="95" t="e">
        <f t="shared" si="3594"/>
        <v>#DIV/0!</v>
      </c>
      <c r="AV3496" s="95" t="e">
        <f t="shared" si="3595"/>
        <v>#DIV/0!</v>
      </c>
      <c r="AW3496" s="95" t="e">
        <f t="shared" si="3596"/>
        <v>#DIV/0!</v>
      </c>
      <c r="AX3496" s="95" t="e">
        <f t="shared" si="3597"/>
        <v>#DIV/0!</v>
      </c>
      <c r="AY3496" s="95" t="e">
        <f t="shared" si="3598"/>
        <v>#DIV/0!</v>
      </c>
      <c r="AZ3496" s="213" t="e">
        <f t="shared" si="3599"/>
        <v>#DIV/0!</v>
      </c>
      <c r="BA3496" s="201" t="e">
        <f t="shared" si="3600"/>
        <v>#DIV/0!</v>
      </c>
      <c r="BB3496" s="201" t="e">
        <f t="shared" si="3601"/>
        <v>#DIV/0!</v>
      </c>
      <c r="BC3496" s="201" t="e">
        <f t="shared" si="3602"/>
        <v>#DIV/0!</v>
      </c>
      <c r="BD3496" s="201" t="e">
        <f t="shared" si="3603"/>
        <v>#DIV/0!</v>
      </c>
      <c r="BE3496" s="201" t="e">
        <f t="shared" si="3604"/>
        <v>#DIV/0!</v>
      </c>
      <c r="BG3496" s="99" t="e">
        <f t="shared" si="3607"/>
        <v>#DIV/0!</v>
      </c>
      <c r="BH3496" s="99" t="e">
        <f t="shared" si="3608"/>
        <v>#DIV/0!</v>
      </c>
      <c r="BI3496" s="99" t="e">
        <f t="shared" si="3609"/>
        <v>#DIV/0!</v>
      </c>
      <c r="BJ3496" s="99" t="e">
        <f t="shared" si="3610"/>
        <v>#DIV/0!</v>
      </c>
      <c r="BK3496" s="99" t="e">
        <f t="shared" si="3611"/>
        <v>#DIV/0!</v>
      </c>
      <c r="BL3496" s="99" t="e">
        <f t="shared" si="3612"/>
        <v>#DIV/0!</v>
      </c>
      <c r="BM3496" s="99" t="e">
        <f t="shared" si="3613"/>
        <v>#DIV/0!</v>
      </c>
      <c r="BN3496" s="99" t="e">
        <f t="shared" si="3614"/>
        <v>#DIV/0!</v>
      </c>
      <c r="BO3496" s="99" t="e">
        <f t="shared" si="3615"/>
        <v>#DIV/0!</v>
      </c>
      <c r="BP3496" s="99" t="e">
        <f t="shared" si="3616"/>
        <v>#DIV/0!</v>
      </c>
      <c r="BQ3496" s="99" t="e">
        <f t="shared" si="3617"/>
        <v>#DIV/0!</v>
      </c>
      <c r="BR3496" s="99" t="e">
        <f t="shared" si="3618"/>
        <v>#DIV/0!</v>
      </c>
      <c r="BS3496" s="99">
        <f t="shared" si="3605"/>
        <v>5.7360118036517003</v>
      </c>
      <c r="BT3496" s="99">
        <f t="shared" si="3606"/>
        <v>0.8</v>
      </c>
    </row>
    <row r="3497" spans="1:72" ht="13" x14ac:dyDescent="0.25">
      <c r="A3497" s="93">
        <v>40343</v>
      </c>
      <c r="B3497" s="94">
        <v>11.165768754768637</v>
      </c>
      <c r="C3497" s="101">
        <v>1</v>
      </c>
      <c r="D3497" s="205">
        <v>83.003</v>
      </c>
      <c r="E3497" s="207" t="e">
        <f t="shared" si="3619"/>
        <v>#DIV/0!</v>
      </c>
      <c r="G3497" s="95" t="e">
        <f t="shared" si="3555"/>
        <v>#DIV/0!</v>
      </c>
      <c r="H3497" s="95">
        <f t="shared" si="3556"/>
        <v>10.165768754768637</v>
      </c>
      <c r="I3497" s="95">
        <f t="shared" si="3557"/>
        <v>0</v>
      </c>
      <c r="J3497" s="100" t="e">
        <f t="shared" si="3558"/>
        <v>#DIV/0!</v>
      </c>
      <c r="K3497" s="100">
        <f t="shared" si="3559"/>
        <v>0</v>
      </c>
      <c r="L3497" s="100" t="e">
        <f t="shared" si="3560"/>
        <v>#DIV/0!</v>
      </c>
      <c r="M3497" s="100" t="e">
        <f t="shared" si="3561"/>
        <v>#DIV/0!</v>
      </c>
      <c r="N3497" s="100" t="e">
        <f t="shared" si="3562"/>
        <v>#DIV/0!</v>
      </c>
      <c r="O3497" s="100" t="e">
        <f t="shared" si="3563"/>
        <v>#DIV/0!</v>
      </c>
      <c r="P3497" s="100" t="e">
        <f t="shared" si="3564"/>
        <v>#DIV/0!</v>
      </c>
      <c r="Q3497" s="100" t="e">
        <f t="shared" si="3565"/>
        <v>#DIV/0!</v>
      </c>
      <c r="R3497" s="100" t="e">
        <f t="shared" si="3566"/>
        <v>#DIV/0!</v>
      </c>
      <c r="S3497" s="100" t="e">
        <f t="shared" si="3567"/>
        <v>#DIV/0!</v>
      </c>
      <c r="T3497" s="100" t="e">
        <f t="shared" si="3568"/>
        <v>#DIV/0!</v>
      </c>
      <c r="U3497" s="100" t="e">
        <f t="shared" si="3569"/>
        <v>#DIV/0!</v>
      </c>
      <c r="V3497" s="100" t="e">
        <f t="shared" si="3570"/>
        <v>#DIV/0!</v>
      </c>
      <c r="W3497" s="100" t="e">
        <f t="shared" si="3571"/>
        <v>#DIV/0!</v>
      </c>
      <c r="X3497" s="100" t="e">
        <f t="shared" si="3572"/>
        <v>#DIV/0!</v>
      </c>
      <c r="Y3497" s="100" t="e">
        <f t="shared" si="3573"/>
        <v>#DIV/0!</v>
      </c>
      <c r="Z3497" s="100" t="e">
        <f t="shared" si="3574"/>
        <v>#DIV/0!</v>
      </c>
      <c r="AA3497" s="100" t="e">
        <f t="shared" si="3620"/>
        <v>#DIV/0!</v>
      </c>
      <c r="AB3497" s="95" t="e">
        <f t="shared" si="3575"/>
        <v>#DIV/0!</v>
      </c>
      <c r="AC3497" s="95" t="e">
        <f t="shared" si="3576"/>
        <v>#DIV/0!</v>
      </c>
      <c r="AD3497" s="95" t="e">
        <f t="shared" si="3577"/>
        <v>#DIV/0!</v>
      </c>
      <c r="AE3497" s="95" t="e">
        <f t="shared" si="3578"/>
        <v>#DIV/0!</v>
      </c>
      <c r="AF3497" s="95" t="e">
        <f t="shared" si="3579"/>
        <v>#DIV/0!</v>
      </c>
      <c r="AG3497" s="95" t="e">
        <f t="shared" si="3580"/>
        <v>#DIV/0!</v>
      </c>
      <c r="AH3497" s="95" t="e">
        <f t="shared" si="3581"/>
        <v>#DIV/0!</v>
      </c>
      <c r="AI3497" s="95" t="e">
        <f t="shared" si="3582"/>
        <v>#DIV/0!</v>
      </c>
      <c r="AJ3497" s="95" t="e">
        <f t="shared" si="3583"/>
        <v>#DIV/0!</v>
      </c>
      <c r="AK3497" s="95" t="e">
        <f t="shared" si="3584"/>
        <v>#DIV/0!</v>
      </c>
      <c r="AL3497" s="95" t="e">
        <f t="shared" si="3585"/>
        <v>#DIV/0!</v>
      </c>
      <c r="AM3497" s="95" t="e">
        <f t="shared" si="3586"/>
        <v>#DIV/0!</v>
      </c>
      <c r="AN3497" s="95" t="e">
        <f t="shared" si="3587"/>
        <v>#DIV/0!</v>
      </c>
      <c r="AO3497" s="95" t="e">
        <f t="shared" si="3588"/>
        <v>#DIV/0!</v>
      </c>
      <c r="AP3497" s="95" t="e">
        <f t="shared" si="3589"/>
        <v>#DIV/0!</v>
      </c>
      <c r="AQ3497" s="95" t="e">
        <f t="shared" si="3590"/>
        <v>#DIV/0!</v>
      </c>
      <c r="AR3497" s="95" t="e">
        <f t="shared" si="3591"/>
        <v>#DIV/0!</v>
      </c>
      <c r="AS3497" s="95" t="e">
        <f t="shared" si="3592"/>
        <v>#DIV/0!</v>
      </c>
      <c r="AT3497" s="95" t="e">
        <f t="shared" si="3593"/>
        <v>#DIV/0!</v>
      </c>
      <c r="AU3497" s="95" t="e">
        <f t="shared" si="3594"/>
        <v>#DIV/0!</v>
      </c>
      <c r="AV3497" s="95" t="e">
        <f t="shared" si="3595"/>
        <v>#DIV/0!</v>
      </c>
      <c r="AW3497" s="95" t="e">
        <f t="shared" si="3596"/>
        <v>#DIV/0!</v>
      </c>
      <c r="AX3497" s="95" t="e">
        <f t="shared" si="3597"/>
        <v>#DIV/0!</v>
      </c>
      <c r="AY3497" s="95" t="e">
        <f t="shared" si="3598"/>
        <v>#DIV/0!</v>
      </c>
      <c r="AZ3497" s="213" t="e">
        <f t="shared" si="3599"/>
        <v>#DIV/0!</v>
      </c>
      <c r="BA3497" s="201" t="e">
        <f t="shared" si="3600"/>
        <v>#DIV/0!</v>
      </c>
      <c r="BB3497" s="201" t="e">
        <f t="shared" si="3601"/>
        <v>#DIV/0!</v>
      </c>
      <c r="BC3497" s="201" t="e">
        <f t="shared" si="3602"/>
        <v>#DIV/0!</v>
      </c>
      <c r="BD3497" s="201" t="e">
        <f t="shared" si="3603"/>
        <v>#DIV/0!</v>
      </c>
      <c r="BE3497" s="201" t="e">
        <f t="shared" si="3604"/>
        <v>#DIV/0!</v>
      </c>
      <c r="BG3497" s="99" t="e">
        <f t="shared" si="3607"/>
        <v>#DIV/0!</v>
      </c>
      <c r="BH3497" s="99" t="e">
        <f t="shared" si="3608"/>
        <v>#DIV/0!</v>
      </c>
      <c r="BI3497" s="99" t="e">
        <f t="shared" si="3609"/>
        <v>#DIV/0!</v>
      </c>
      <c r="BJ3497" s="99" t="e">
        <f t="shared" si="3610"/>
        <v>#DIV/0!</v>
      </c>
      <c r="BK3497" s="99" t="e">
        <f t="shared" si="3611"/>
        <v>#DIV/0!</v>
      </c>
      <c r="BL3497" s="99" t="e">
        <f t="shared" si="3612"/>
        <v>#DIV/0!</v>
      </c>
      <c r="BM3497" s="99" t="e">
        <f t="shared" si="3613"/>
        <v>#DIV/0!</v>
      </c>
      <c r="BN3497" s="99" t="e">
        <f t="shared" si="3614"/>
        <v>#DIV/0!</v>
      </c>
      <c r="BO3497" s="99" t="e">
        <f t="shared" si="3615"/>
        <v>#DIV/0!</v>
      </c>
      <c r="BP3497" s="99" t="e">
        <f t="shared" si="3616"/>
        <v>#DIV/0!</v>
      </c>
      <c r="BQ3497" s="99" t="e">
        <f t="shared" si="3617"/>
        <v>#DIV/0!</v>
      </c>
      <c r="BR3497" s="99" t="e">
        <f t="shared" si="3618"/>
        <v>#DIV/0!</v>
      </c>
      <c r="BS3497" s="99">
        <f t="shared" si="3605"/>
        <v>11.165768754768637</v>
      </c>
      <c r="BT3497" s="99">
        <f t="shared" si="3606"/>
        <v>1</v>
      </c>
    </row>
    <row r="3498" spans="1:72" ht="13" x14ac:dyDescent="0.25">
      <c r="A3498" s="93">
        <v>40344</v>
      </c>
      <c r="B3498" s="94">
        <v>0</v>
      </c>
      <c r="C3498" s="101">
        <v>0.6</v>
      </c>
      <c r="D3498" s="205">
        <v>105.26</v>
      </c>
      <c r="E3498" s="207" t="e">
        <f t="shared" si="3619"/>
        <v>#DIV/0!</v>
      </c>
      <c r="G3498" s="95" t="e">
        <f t="shared" si="3555"/>
        <v>#DIV/0!</v>
      </c>
      <c r="H3498" s="95">
        <f t="shared" si="3556"/>
        <v>0</v>
      </c>
      <c r="I3498" s="95">
        <f t="shared" si="3557"/>
        <v>0.6</v>
      </c>
      <c r="J3498" s="100">
        <f t="shared" si="3558"/>
        <v>0</v>
      </c>
      <c r="K3498" s="100" t="e">
        <f t="shared" si="3559"/>
        <v>#DIV/0!</v>
      </c>
      <c r="L3498" s="100" t="e">
        <f t="shared" si="3560"/>
        <v>#DIV/0!</v>
      </c>
      <c r="M3498" s="100" t="e">
        <f t="shared" si="3561"/>
        <v>#DIV/0!</v>
      </c>
      <c r="N3498" s="100" t="e">
        <f t="shared" si="3562"/>
        <v>#DIV/0!</v>
      </c>
      <c r="O3498" s="100" t="e">
        <f t="shared" si="3563"/>
        <v>#DIV/0!</v>
      </c>
      <c r="P3498" s="100" t="e">
        <f t="shared" si="3564"/>
        <v>#DIV/0!</v>
      </c>
      <c r="Q3498" s="100" t="e">
        <f t="shared" si="3565"/>
        <v>#DIV/0!</v>
      </c>
      <c r="R3498" s="100" t="e">
        <f t="shared" si="3566"/>
        <v>#DIV/0!</v>
      </c>
      <c r="S3498" s="100" t="e">
        <f t="shared" si="3567"/>
        <v>#DIV/0!</v>
      </c>
      <c r="T3498" s="100" t="e">
        <f t="shared" si="3568"/>
        <v>#DIV/0!</v>
      </c>
      <c r="U3498" s="100" t="e">
        <f t="shared" si="3569"/>
        <v>#DIV/0!</v>
      </c>
      <c r="V3498" s="100" t="e">
        <f t="shared" si="3570"/>
        <v>#DIV/0!</v>
      </c>
      <c r="W3498" s="100" t="e">
        <f t="shared" si="3571"/>
        <v>#DIV/0!</v>
      </c>
      <c r="X3498" s="100" t="e">
        <f t="shared" si="3572"/>
        <v>#DIV/0!</v>
      </c>
      <c r="Y3498" s="100" t="e">
        <f t="shared" si="3573"/>
        <v>#DIV/0!</v>
      </c>
      <c r="Z3498" s="100" t="e">
        <f t="shared" si="3574"/>
        <v>#DIV/0!</v>
      </c>
      <c r="AA3498" s="100" t="e">
        <f t="shared" si="3620"/>
        <v>#DIV/0!</v>
      </c>
      <c r="AB3498" s="95" t="e">
        <f t="shared" si="3575"/>
        <v>#DIV/0!</v>
      </c>
      <c r="AC3498" s="95" t="e">
        <f t="shared" si="3576"/>
        <v>#DIV/0!</v>
      </c>
      <c r="AD3498" s="95" t="e">
        <f t="shared" si="3577"/>
        <v>#DIV/0!</v>
      </c>
      <c r="AE3498" s="95" t="e">
        <f t="shared" si="3578"/>
        <v>#DIV/0!</v>
      </c>
      <c r="AF3498" s="95" t="e">
        <f t="shared" si="3579"/>
        <v>#DIV/0!</v>
      </c>
      <c r="AG3498" s="95" t="e">
        <f t="shared" si="3580"/>
        <v>#DIV/0!</v>
      </c>
      <c r="AH3498" s="95" t="e">
        <f t="shared" si="3581"/>
        <v>#DIV/0!</v>
      </c>
      <c r="AI3498" s="95" t="e">
        <f t="shared" si="3582"/>
        <v>#DIV/0!</v>
      </c>
      <c r="AJ3498" s="95" t="e">
        <f t="shared" si="3583"/>
        <v>#DIV/0!</v>
      </c>
      <c r="AK3498" s="95" t="e">
        <f t="shared" si="3584"/>
        <v>#DIV/0!</v>
      </c>
      <c r="AL3498" s="95" t="e">
        <f t="shared" si="3585"/>
        <v>#DIV/0!</v>
      </c>
      <c r="AM3498" s="95" t="e">
        <f t="shared" si="3586"/>
        <v>#DIV/0!</v>
      </c>
      <c r="AN3498" s="95" t="e">
        <f t="shared" si="3587"/>
        <v>#DIV/0!</v>
      </c>
      <c r="AO3498" s="95" t="e">
        <f t="shared" si="3588"/>
        <v>#DIV/0!</v>
      </c>
      <c r="AP3498" s="95" t="e">
        <f t="shared" si="3589"/>
        <v>#DIV/0!</v>
      </c>
      <c r="AQ3498" s="95" t="e">
        <f t="shared" si="3590"/>
        <v>#DIV/0!</v>
      </c>
      <c r="AR3498" s="95" t="e">
        <f t="shared" si="3591"/>
        <v>#DIV/0!</v>
      </c>
      <c r="AS3498" s="95" t="e">
        <f t="shared" si="3592"/>
        <v>#DIV/0!</v>
      </c>
      <c r="AT3498" s="95" t="e">
        <f t="shared" si="3593"/>
        <v>#DIV/0!</v>
      </c>
      <c r="AU3498" s="95" t="e">
        <f t="shared" si="3594"/>
        <v>#DIV/0!</v>
      </c>
      <c r="AV3498" s="95" t="e">
        <f t="shared" si="3595"/>
        <v>#DIV/0!</v>
      </c>
      <c r="AW3498" s="95" t="e">
        <f t="shared" si="3596"/>
        <v>#DIV/0!</v>
      </c>
      <c r="AX3498" s="95" t="e">
        <f t="shared" si="3597"/>
        <v>#DIV/0!</v>
      </c>
      <c r="AY3498" s="95" t="e">
        <f t="shared" si="3598"/>
        <v>#DIV/0!</v>
      </c>
      <c r="AZ3498" s="213" t="e">
        <f t="shared" si="3599"/>
        <v>#DIV/0!</v>
      </c>
      <c r="BA3498" s="201" t="e">
        <f t="shared" si="3600"/>
        <v>#DIV/0!</v>
      </c>
      <c r="BB3498" s="201" t="e">
        <f t="shared" si="3601"/>
        <v>#DIV/0!</v>
      </c>
      <c r="BC3498" s="201" t="e">
        <f t="shared" si="3602"/>
        <v>#DIV/0!</v>
      </c>
      <c r="BD3498" s="201" t="e">
        <f t="shared" si="3603"/>
        <v>#DIV/0!</v>
      </c>
      <c r="BE3498" s="201" t="e">
        <f t="shared" si="3604"/>
        <v>#DIV/0!</v>
      </c>
      <c r="BG3498" s="99" t="e">
        <f t="shared" si="3607"/>
        <v>#DIV/0!</v>
      </c>
      <c r="BH3498" s="99" t="e">
        <f t="shared" si="3608"/>
        <v>#DIV/0!</v>
      </c>
      <c r="BI3498" s="99" t="e">
        <f t="shared" si="3609"/>
        <v>#DIV/0!</v>
      </c>
      <c r="BJ3498" s="99" t="e">
        <f t="shared" si="3610"/>
        <v>#DIV/0!</v>
      </c>
      <c r="BK3498" s="99" t="e">
        <f t="shared" si="3611"/>
        <v>#DIV/0!</v>
      </c>
      <c r="BL3498" s="99" t="e">
        <f t="shared" si="3612"/>
        <v>#DIV/0!</v>
      </c>
      <c r="BM3498" s="99" t="e">
        <f t="shared" si="3613"/>
        <v>#DIV/0!</v>
      </c>
      <c r="BN3498" s="99" t="e">
        <f t="shared" si="3614"/>
        <v>#DIV/0!</v>
      </c>
      <c r="BO3498" s="99" t="e">
        <f t="shared" si="3615"/>
        <v>#DIV/0!</v>
      </c>
      <c r="BP3498" s="99" t="e">
        <f t="shared" si="3616"/>
        <v>#DIV/0!</v>
      </c>
      <c r="BQ3498" s="99" t="e">
        <f t="shared" si="3617"/>
        <v>#DIV/0!</v>
      </c>
      <c r="BR3498" s="99" t="e">
        <f t="shared" si="3618"/>
        <v>#DIV/0!</v>
      </c>
      <c r="BS3498" s="99">
        <f t="shared" si="3605"/>
        <v>0</v>
      </c>
      <c r="BT3498" s="99">
        <f t="shared" si="3606"/>
        <v>0.6</v>
      </c>
    </row>
    <row r="3499" spans="1:72" ht="13" x14ac:dyDescent="0.25">
      <c r="A3499" s="93">
        <v>40345</v>
      </c>
      <c r="B3499" s="94">
        <v>0</v>
      </c>
      <c r="C3499" s="101">
        <v>0.5</v>
      </c>
      <c r="D3499" s="205">
        <v>82.236999999999995</v>
      </c>
      <c r="E3499" s="207" t="e">
        <f t="shared" si="3619"/>
        <v>#DIV/0!</v>
      </c>
      <c r="G3499" s="95" t="e">
        <f t="shared" ref="G3499:G3562" si="3621">N3498</f>
        <v>#DIV/0!</v>
      </c>
      <c r="H3499" s="95">
        <f t="shared" ref="H3499:H3562" si="3622">IF(B3499&gt;=C3499,B3499-C3499,0)</f>
        <v>0</v>
      </c>
      <c r="I3499" s="95">
        <f t="shared" ref="I3499:I3562" si="3623">IF(B3499&lt;C3499,C3499-B3499,0)</f>
        <v>0.5</v>
      </c>
      <c r="J3499" s="100">
        <f t="shared" ref="J3499:J3562" si="3624">IF($H3499&gt;0,$E$10*(1-G3499^2)*TANH(H3499/$E$10)/(1+G3499*TANH(H3499/$E$10)),0)</f>
        <v>0</v>
      </c>
      <c r="K3499" s="100" t="e">
        <f t="shared" ref="K3499:K3562" si="3625">IF($I3499&gt;0,G3499*$E$10*(2-G3499)*TANH(I3499/$E$10)/(1+(1-G3499)*TANH(I3499/$E$10)),0)</f>
        <v>#DIV/0!</v>
      </c>
      <c r="L3499" s="100" t="e">
        <f t="shared" ref="L3499:L3562" si="3626">G3499+(J3499-K3499)/$E$10</f>
        <v>#DIV/0!</v>
      </c>
      <c r="M3499" s="100" t="e">
        <f t="shared" ref="M3499:M3562" si="3627">L3499*$E$10*(1-(1+(4/9*L3499)^4)^(-0.25))</f>
        <v>#DIV/0!</v>
      </c>
      <c r="N3499" s="100" t="e">
        <f t="shared" ref="N3499:N3562" si="3628">L3499-M3499/$E$10</f>
        <v>#DIV/0!</v>
      </c>
      <c r="O3499" s="100" t="e">
        <f t="shared" ref="O3499:O3562" si="3629">M3499+(H3499-J3499)</f>
        <v>#DIV/0!</v>
      </c>
      <c r="P3499" s="100" t="e">
        <f t="shared" ref="P3499:P3562" si="3630">AX3498</f>
        <v>#DIV/0!</v>
      </c>
      <c r="Q3499" s="100" t="e">
        <f t="shared" ref="Q3499:Q3562" si="3631">$E$11*P3499^3.5</f>
        <v>#DIV/0!</v>
      </c>
      <c r="R3499" s="100" t="e">
        <f t="shared" ref="R3499:R3562" si="3632">S3498+$O3499*0.9*R$13</f>
        <v>#DIV/0!</v>
      </c>
      <c r="S3499" s="100" t="e">
        <f t="shared" ref="S3499:S3562" si="3633">T3498+$O3499*0.9*S$13</f>
        <v>#DIV/0!</v>
      </c>
      <c r="T3499" s="100" t="e">
        <f t="shared" ref="T3499:T3562" si="3634">U3498+$O3499*0.9*T$13</f>
        <v>#DIV/0!</v>
      </c>
      <c r="U3499" s="100" t="e">
        <f t="shared" ref="U3499:U3562" si="3635">V3498+$O3499*0.9*U$13</f>
        <v>#DIV/0!</v>
      </c>
      <c r="V3499" s="100" t="e">
        <f t="shared" ref="V3499:V3562" si="3636">W3498+$O3499*0.9*V$13</f>
        <v>#DIV/0!</v>
      </c>
      <c r="W3499" s="100" t="e">
        <f t="shared" ref="W3499:W3562" si="3637">X3498+$O3499*0.9*W$13</f>
        <v>#DIV/0!</v>
      </c>
      <c r="X3499" s="100" t="e">
        <f t="shared" ref="X3499:X3562" si="3638">Y3498+$O3499*0.9*X$13</f>
        <v>#DIV/0!</v>
      </c>
      <c r="Y3499" s="100" t="e">
        <f t="shared" ref="Y3499:Y3562" si="3639">Z3498+$O3499*0.9*Y$13</f>
        <v>#DIV/0!</v>
      </c>
      <c r="Z3499" s="100" t="e">
        <f t="shared" ref="Z3499:Z3562" si="3640">AA3498+$O3499*0.9*Z$13</f>
        <v>#DIV/0!</v>
      </c>
      <c r="AA3499" s="100" t="e">
        <f t="shared" si="3620"/>
        <v>#DIV/0!</v>
      </c>
      <c r="AB3499" s="95" t="e">
        <f t="shared" ref="AB3499:AB3562" si="3641">AC3498+$O3499*0.1*R$14</f>
        <v>#DIV/0!</v>
      </c>
      <c r="AC3499" s="95" t="e">
        <f t="shared" ref="AC3499:AC3562" si="3642">AD3498+$O3499*0.1*S$14</f>
        <v>#DIV/0!</v>
      </c>
      <c r="AD3499" s="95" t="e">
        <f t="shared" ref="AD3499:AD3562" si="3643">AE3498+$O3499*0.1*T$14</f>
        <v>#DIV/0!</v>
      </c>
      <c r="AE3499" s="95" t="e">
        <f t="shared" ref="AE3499:AE3562" si="3644">AF3498+$O3499*0.1*U$14</f>
        <v>#DIV/0!</v>
      </c>
      <c r="AF3499" s="95" t="e">
        <f t="shared" ref="AF3499:AF3562" si="3645">AG3498+$O3499*0.1*V$14</f>
        <v>#DIV/0!</v>
      </c>
      <c r="AG3499" s="95" t="e">
        <f t="shared" ref="AG3499:AG3562" si="3646">AH3498+$O3499*0.1*W$14</f>
        <v>#DIV/0!</v>
      </c>
      <c r="AH3499" s="95" t="e">
        <f t="shared" ref="AH3499:AH3562" si="3647">AI3498+$O3499*0.1*X$14</f>
        <v>#DIV/0!</v>
      </c>
      <c r="AI3499" s="95" t="e">
        <f t="shared" ref="AI3499:AI3562" si="3648">AJ3498+$O3499*0.1*Y$14</f>
        <v>#DIV/0!</v>
      </c>
      <c r="AJ3499" s="95" t="e">
        <f t="shared" ref="AJ3499:AJ3562" si="3649">AK3498+$O3499*0.1*Z$14</f>
        <v>#DIV/0!</v>
      </c>
      <c r="AK3499" s="95" t="e">
        <f t="shared" ref="AK3499:AK3562" si="3650">AL3498+$O3499*0.1*AA$14</f>
        <v>#DIV/0!</v>
      </c>
      <c r="AL3499" s="95" t="e">
        <f t="shared" ref="AL3499:AL3562" si="3651">AM3498+$O3499*0.1*AB$14</f>
        <v>#DIV/0!</v>
      </c>
      <c r="AM3499" s="95" t="e">
        <f t="shared" ref="AM3499:AM3562" si="3652">AN3498+$O3499*0.1*AC$14</f>
        <v>#DIV/0!</v>
      </c>
      <c r="AN3499" s="95" t="e">
        <f t="shared" ref="AN3499:AN3562" si="3653">AO3498+$O3499*0.1*AD$14</f>
        <v>#DIV/0!</v>
      </c>
      <c r="AO3499" s="95" t="e">
        <f t="shared" ref="AO3499:AO3562" si="3654">AP3498+$O3499*0.1*AE$14</f>
        <v>#DIV/0!</v>
      </c>
      <c r="AP3499" s="95" t="e">
        <f t="shared" ref="AP3499:AP3562" si="3655">AQ3498+$O3499*0.1*AF$14</f>
        <v>#DIV/0!</v>
      </c>
      <c r="AQ3499" s="95" t="e">
        <f t="shared" ref="AQ3499:AQ3562" si="3656">AR3498+$O3499*0.1*AG$14</f>
        <v>#DIV/0!</v>
      </c>
      <c r="AR3499" s="95" t="e">
        <f t="shared" ref="AR3499:AR3562" si="3657">AS3498+$O3499*0.1*AH$14</f>
        <v>#DIV/0!</v>
      </c>
      <c r="AS3499" s="95" t="e">
        <f t="shared" ref="AS3499:AS3562" si="3658">AT3498+$O3499*0.1*AI$14</f>
        <v>#DIV/0!</v>
      </c>
      <c r="AT3499" s="95" t="e">
        <f t="shared" ref="AT3499:AT3562" si="3659">AU3498+$O3499*0.1*AJ$14</f>
        <v>#DIV/0!</v>
      </c>
      <c r="AU3499" s="95" t="e">
        <f t="shared" ref="AU3499:AU3562" si="3660">$O3499*0.1*AK$14</f>
        <v>#DIV/0!</v>
      </c>
      <c r="AV3499" s="95" t="e">
        <f t="shared" ref="AV3499:AV3562" si="3661">MAX(0,P3499+(R3499+Q3499)/$E$12)</f>
        <v>#DIV/0!</v>
      </c>
      <c r="AW3499" s="95" t="e">
        <f t="shared" ref="AW3499:AW3562" si="3662">AV3499*$E$12*(1-(1+AV3499^4)^(-0.25))</f>
        <v>#DIV/0!</v>
      </c>
      <c r="AX3499" s="95" t="e">
        <f t="shared" ref="AX3499:AX3562" si="3663">AV3499-AW3499/$E$12</f>
        <v>#DIV/0!</v>
      </c>
      <c r="AY3499" s="95" t="e">
        <f t="shared" ref="AY3499:AY3562" si="3664">MAX(0,AB3499+Q3499)</f>
        <v>#DIV/0!</v>
      </c>
      <c r="AZ3499" s="213" t="e">
        <f t="shared" ref="AZ3499:AZ3562" si="3665">AW3499+AY3499</f>
        <v>#DIV/0!</v>
      </c>
      <c r="BA3499" s="201" t="e">
        <f t="shared" ref="BA3499:BA3562" si="3666">IF(E3499&gt;=0,(E3499-AZ3499)^2,"")</f>
        <v>#DIV/0!</v>
      </c>
      <c r="BB3499" s="201" t="e">
        <f t="shared" ref="BB3499:BB3562" si="3667">IF(E3499&gt;=0,(E3499-$E$27)^2,"")</f>
        <v>#DIV/0!</v>
      </c>
      <c r="BC3499" s="201" t="e">
        <f t="shared" ref="BC3499:BC3562" si="3668">IF(E3499&gt;=0,B3499,"")</f>
        <v>#DIV/0!</v>
      </c>
      <c r="BD3499" s="201" t="e">
        <f t="shared" ref="BD3499:BD3562" si="3669">IF(E3499&gt;=0,E3499,"")</f>
        <v>#DIV/0!</v>
      </c>
      <c r="BE3499" s="201" t="e">
        <f t="shared" ref="BE3499:BE3562" si="3670">IF(E3499&gt;=0,AZ3499,"")</f>
        <v>#DIV/0!</v>
      </c>
      <c r="BG3499" s="99" t="e">
        <f t="shared" si="3607"/>
        <v>#DIV/0!</v>
      </c>
      <c r="BH3499" s="99" t="e">
        <f t="shared" si="3608"/>
        <v>#DIV/0!</v>
      </c>
      <c r="BI3499" s="99" t="e">
        <f t="shared" si="3609"/>
        <v>#DIV/0!</v>
      </c>
      <c r="BJ3499" s="99" t="e">
        <f t="shared" si="3610"/>
        <v>#DIV/0!</v>
      </c>
      <c r="BK3499" s="99" t="e">
        <f t="shared" si="3611"/>
        <v>#DIV/0!</v>
      </c>
      <c r="BL3499" s="99" t="e">
        <f t="shared" si="3612"/>
        <v>#DIV/0!</v>
      </c>
      <c r="BM3499" s="99" t="e">
        <f t="shared" si="3613"/>
        <v>#DIV/0!</v>
      </c>
      <c r="BN3499" s="99" t="e">
        <f t="shared" si="3614"/>
        <v>#DIV/0!</v>
      </c>
      <c r="BO3499" s="99" t="e">
        <f t="shared" si="3615"/>
        <v>#DIV/0!</v>
      </c>
      <c r="BP3499" s="99" t="e">
        <f t="shared" si="3616"/>
        <v>#DIV/0!</v>
      </c>
      <c r="BQ3499" s="99" t="e">
        <f t="shared" si="3617"/>
        <v>#DIV/0!</v>
      </c>
      <c r="BR3499" s="99" t="e">
        <f t="shared" si="3618"/>
        <v>#DIV/0!</v>
      </c>
      <c r="BS3499" s="99">
        <f t="shared" ref="BS3499:BS3562" si="3671">IF(B3499&gt;=0,B3499,"")</f>
        <v>0</v>
      </c>
      <c r="BT3499" s="99">
        <f t="shared" ref="BT3499:BT3562" si="3672">IF(C3499&gt;=0,C3499,"")</f>
        <v>0.5</v>
      </c>
    </row>
    <row r="3500" spans="1:72" ht="13" x14ac:dyDescent="0.25">
      <c r="A3500" s="93">
        <v>40346</v>
      </c>
      <c r="B3500" s="94">
        <v>0</v>
      </c>
      <c r="C3500" s="101">
        <v>0.6</v>
      </c>
      <c r="D3500" s="205">
        <v>40.503</v>
      </c>
      <c r="E3500" s="207" t="e">
        <f t="shared" si="3619"/>
        <v>#DIV/0!</v>
      </c>
      <c r="G3500" s="95" t="e">
        <f t="shared" si="3621"/>
        <v>#DIV/0!</v>
      </c>
      <c r="H3500" s="95">
        <f t="shared" si="3622"/>
        <v>0</v>
      </c>
      <c r="I3500" s="95">
        <f t="shared" si="3623"/>
        <v>0.6</v>
      </c>
      <c r="J3500" s="100">
        <f t="shared" si="3624"/>
        <v>0</v>
      </c>
      <c r="K3500" s="100" t="e">
        <f t="shared" si="3625"/>
        <v>#DIV/0!</v>
      </c>
      <c r="L3500" s="100" t="e">
        <f t="shared" si="3626"/>
        <v>#DIV/0!</v>
      </c>
      <c r="M3500" s="100" t="e">
        <f t="shared" si="3627"/>
        <v>#DIV/0!</v>
      </c>
      <c r="N3500" s="100" t="e">
        <f t="shared" si="3628"/>
        <v>#DIV/0!</v>
      </c>
      <c r="O3500" s="100" t="e">
        <f t="shared" si="3629"/>
        <v>#DIV/0!</v>
      </c>
      <c r="P3500" s="100" t="e">
        <f t="shared" si="3630"/>
        <v>#DIV/0!</v>
      </c>
      <c r="Q3500" s="100" t="e">
        <f t="shared" si="3631"/>
        <v>#DIV/0!</v>
      </c>
      <c r="R3500" s="100" t="e">
        <f t="shared" si="3632"/>
        <v>#DIV/0!</v>
      </c>
      <c r="S3500" s="100" t="e">
        <f t="shared" si="3633"/>
        <v>#DIV/0!</v>
      </c>
      <c r="T3500" s="100" t="e">
        <f t="shared" si="3634"/>
        <v>#DIV/0!</v>
      </c>
      <c r="U3500" s="100" t="e">
        <f t="shared" si="3635"/>
        <v>#DIV/0!</v>
      </c>
      <c r="V3500" s="100" t="e">
        <f t="shared" si="3636"/>
        <v>#DIV/0!</v>
      </c>
      <c r="W3500" s="100" t="e">
        <f t="shared" si="3637"/>
        <v>#DIV/0!</v>
      </c>
      <c r="X3500" s="100" t="e">
        <f t="shared" si="3638"/>
        <v>#DIV/0!</v>
      </c>
      <c r="Y3500" s="100" t="e">
        <f t="shared" si="3639"/>
        <v>#DIV/0!</v>
      </c>
      <c r="Z3500" s="100" t="e">
        <f t="shared" si="3640"/>
        <v>#DIV/0!</v>
      </c>
      <c r="AA3500" s="100" t="e">
        <f t="shared" si="3620"/>
        <v>#DIV/0!</v>
      </c>
      <c r="AB3500" s="95" t="e">
        <f t="shared" si="3641"/>
        <v>#DIV/0!</v>
      </c>
      <c r="AC3500" s="95" t="e">
        <f t="shared" si="3642"/>
        <v>#DIV/0!</v>
      </c>
      <c r="AD3500" s="95" t="e">
        <f t="shared" si="3643"/>
        <v>#DIV/0!</v>
      </c>
      <c r="AE3500" s="95" t="e">
        <f t="shared" si="3644"/>
        <v>#DIV/0!</v>
      </c>
      <c r="AF3500" s="95" t="e">
        <f t="shared" si="3645"/>
        <v>#DIV/0!</v>
      </c>
      <c r="AG3500" s="95" t="e">
        <f t="shared" si="3646"/>
        <v>#DIV/0!</v>
      </c>
      <c r="AH3500" s="95" t="e">
        <f t="shared" si="3647"/>
        <v>#DIV/0!</v>
      </c>
      <c r="AI3500" s="95" t="e">
        <f t="shared" si="3648"/>
        <v>#DIV/0!</v>
      </c>
      <c r="AJ3500" s="95" t="e">
        <f t="shared" si="3649"/>
        <v>#DIV/0!</v>
      </c>
      <c r="AK3500" s="95" t="e">
        <f t="shared" si="3650"/>
        <v>#DIV/0!</v>
      </c>
      <c r="AL3500" s="95" t="e">
        <f t="shared" si="3651"/>
        <v>#DIV/0!</v>
      </c>
      <c r="AM3500" s="95" t="e">
        <f t="shared" si="3652"/>
        <v>#DIV/0!</v>
      </c>
      <c r="AN3500" s="95" t="e">
        <f t="shared" si="3653"/>
        <v>#DIV/0!</v>
      </c>
      <c r="AO3500" s="95" t="e">
        <f t="shared" si="3654"/>
        <v>#DIV/0!</v>
      </c>
      <c r="AP3500" s="95" t="e">
        <f t="shared" si="3655"/>
        <v>#DIV/0!</v>
      </c>
      <c r="AQ3500" s="95" t="e">
        <f t="shared" si="3656"/>
        <v>#DIV/0!</v>
      </c>
      <c r="AR3500" s="95" t="e">
        <f t="shared" si="3657"/>
        <v>#DIV/0!</v>
      </c>
      <c r="AS3500" s="95" t="e">
        <f t="shared" si="3658"/>
        <v>#DIV/0!</v>
      </c>
      <c r="AT3500" s="95" t="e">
        <f t="shared" si="3659"/>
        <v>#DIV/0!</v>
      </c>
      <c r="AU3500" s="95" t="e">
        <f t="shared" si="3660"/>
        <v>#DIV/0!</v>
      </c>
      <c r="AV3500" s="95" t="e">
        <f t="shared" si="3661"/>
        <v>#DIV/0!</v>
      </c>
      <c r="AW3500" s="95" t="e">
        <f t="shared" si="3662"/>
        <v>#DIV/0!</v>
      </c>
      <c r="AX3500" s="95" t="e">
        <f t="shared" si="3663"/>
        <v>#DIV/0!</v>
      </c>
      <c r="AY3500" s="95" t="e">
        <f t="shared" si="3664"/>
        <v>#DIV/0!</v>
      </c>
      <c r="AZ3500" s="213" t="e">
        <f t="shared" si="3665"/>
        <v>#DIV/0!</v>
      </c>
      <c r="BA3500" s="201" t="e">
        <f t="shared" si="3666"/>
        <v>#DIV/0!</v>
      </c>
      <c r="BB3500" s="201" t="e">
        <f t="shared" si="3667"/>
        <v>#DIV/0!</v>
      </c>
      <c r="BC3500" s="201" t="e">
        <f t="shared" si="3668"/>
        <v>#DIV/0!</v>
      </c>
      <c r="BD3500" s="201" t="e">
        <f t="shared" si="3669"/>
        <v>#DIV/0!</v>
      </c>
      <c r="BE3500" s="201" t="e">
        <f t="shared" si="3670"/>
        <v>#DIV/0!</v>
      </c>
      <c r="BG3500" s="99" t="e">
        <f t="shared" si="3607"/>
        <v>#DIV/0!</v>
      </c>
      <c r="BH3500" s="99" t="e">
        <f t="shared" si="3608"/>
        <v>#DIV/0!</v>
      </c>
      <c r="BI3500" s="99" t="e">
        <f t="shared" si="3609"/>
        <v>#DIV/0!</v>
      </c>
      <c r="BJ3500" s="99" t="e">
        <f t="shared" si="3610"/>
        <v>#DIV/0!</v>
      </c>
      <c r="BK3500" s="99" t="e">
        <f t="shared" si="3611"/>
        <v>#DIV/0!</v>
      </c>
      <c r="BL3500" s="99" t="e">
        <f t="shared" si="3612"/>
        <v>#DIV/0!</v>
      </c>
      <c r="BM3500" s="99" t="e">
        <f t="shared" si="3613"/>
        <v>#DIV/0!</v>
      </c>
      <c r="BN3500" s="99" t="e">
        <f t="shared" si="3614"/>
        <v>#DIV/0!</v>
      </c>
      <c r="BO3500" s="99" t="e">
        <f t="shared" si="3615"/>
        <v>#DIV/0!</v>
      </c>
      <c r="BP3500" s="99" t="e">
        <f t="shared" si="3616"/>
        <v>#DIV/0!</v>
      </c>
      <c r="BQ3500" s="99" t="e">
        <f t="shared" si="3617"/>
        <v>#DIV/0!</v>
      </c>
      <c r="BR3500" s="99" t="e">
        <f t="shared" si="3618"/>
        <v>#DIV/0!</v>
      </c>
      <c r="BS3500" s="99">
        <f t="shared" si="3671"/>
        <v>0</v>
      </c>
      <c r="BT3500" s="99">
        <f t="shared" si="3672"/>
        <v>0.6</v>
      </c>
    </row>
    <row r="3501" spans="1:72" ht="13" x14ac:dyDescent="0.25">
      <c r="A3501" s="93">
        <v>40347</v>
      </c>
      <c r="B3501" s="94">
        <v>5.8817428089979558</v>
      </c>
      <c r="C3501" s="101">
        <v>0.7</v>
      </c>
      <c r="D3501" s="205">
        <v>25.977</v>
      </c>
      <c r="E3501" s="207" t="e">
        <f t="shared" si="3619"/>
        <v>#DIV/0!</v>
      </c>
      <c r="G3501" s="95" t="e">
        <f t="shared" si="3621"/>
        <v>#DIV/0!</v>
      </c>
      <c r="H3501" s="95">
        <f t="shared" si="3622"/>
        <v>5.1817428089979556</v>
      </c>
      <c r="I3501" s="95">
        <f t="shared" si="3623"/>
        <v>0</v>
      </c>
      <c r="J3501" s="100" t="e">
        <f t="shared" si="3624"/>
        <v>#DIV/0!</v>
      </c>
      <c r="K3501" s="100">
        <f t="shared" si="3625"/>
        <v>0</v>
      </c>
      <c r="L3501" s="100" t="e">
        <f t="shared" si="3626"/>
        <v>#DIV/0!</v>
      </c>
      <c r="M3501" s="100" t="e">
        <f t="shared" si="3627"/>
        <v>#DIV/0!</v>
      </c>
      <c r="N3501" s="100" t="e">
        <f t="shared" si="3628"/>
        <v>#DIV/0!</v>
      </c>
      <c r="O3501" s="100" t="e">
        <f t="shared" si="3629"/>
        <v>#DIV/0!</v>
      </c>
      <c r="P3501" s="100" t="e">
        <f t="shared" si="3630"/>
        <v>#DIV/0!</v>
      </c>
      <c r="Q3501" s="100" t="e">
        <f t="shared" si="3631"/>
        <v>#DIV/0!</v>
      </c>
      <c r="R3501" s="100" t="e">
        <f t="shared" si="3632"/>
        <v>#DIV/0!</v>
      </c>
      <c r="S3501" s="100" t="e">
        <f t="shared" si="3633"/>
        <v>#DIV/0!</v>
      </c>
      <c r="T3501" s="100" t="e">
        <f t="shared" si="3634"/>
        <v>#DIV/0!</v>
      </c>
      <c r="U3501" s="100" t="e">
        <f t="shared" si="3635"/>
        <v>#DIV/0!</v>
      </c>
      <c r="V3501" s="100" t="e">
        <f t="shared" si="3636"/>
        <v>#DIV/0!</v>
      </c>
      <c r="W3501" s="100" t="e">
        <f t="shared" si="3637"/>
        <v>#DIV/0!</v>
      </c>
      <c r="X3501" s="100" t="e">
        <f t="shared" si="3638"/>
        <v>#DIV/0!</v>
      </c>
      <c r="Y3501" s="100" t="e">
        <f t="shared" si="3639"/>
        <v>#DIV/0!</v>
      </c>
      <c r="Z3501" s="100" t="e">
        <f t="shared" si="3640"/>
        <v>#DIV/0!</v>
      </c>
      <c r="AA3501" s="100" t="e">
        <f t="shared" si="3620"/>
        <v>#DIV/0!</v>
      </c>
      <c r="AB3501" s="95" t="e">
        <f t="shared" si="3641"/>
        <v>#DIV/0!</v>
      </c>
      <c r="AC3501" s="95" t="e">
        <f t="shared" si="3642"/>
        <v>#DIV/0!</v>
      </c>
      <c r="AD3501" s="95" t="e">
        <f t="shared" si="3643"/>
        <v>#DIV/0!</v>
      </c>
      <c r="AE3501" s="95" t="e">
        <f t="shared" si="3644"/>
        <v>#DIV/0!</v>
      </c>
      <c r="AF3501" s="95" t="e">
        <f t="shared" si="3645"/>
        <v>#DIV/0!</v>
      </c>
      <c r="AG3501" s="95" t="e">
        <f t="shared" si="3646"/>
        <v>#DIV/0!</v>
      </c>
      <c r="AH3501" s="95" t="e">
        <f t="shared" si="3647"/>
        <v>#DIV/0!</v>
      </c>
      <c r="AI3501" s="95" t="e">
        <f t="shared" si="3648"/>
        <v>#DIV/0!</v>
      </c>
      <c r="AJ3501" s="95" t="e">
        <f t="shared" si="3649"/>
        <v>#DIV/0!</v>
      </c>
      <c r="AK3501" s="95" t="e">
        <f t="shared" si="3650"/>
        <v>#DIV/0!</v>
      </c>
      <c r="AL3501" s="95" t="e">
        <f t="shared" si="3651"/>
        <v>#DIV/0!</v>
      </c>
      <c r="AM3501" s="95" t="e">
        <f t="shared" si="3652"/>
        <v>#DIV/0!</v>
      </c>
      <c r="AN3501" s="95" t="e">
        <f t="shared" si="3653"/>
        <v>#DIV/0!</v>
      </c>
      <c r="AO3501" s="95" t="e">
        <f t="shared" si="3654"/>
        <v>#DIV/0!</v>
      </c>
      <c r="AP3501" s="95" t="e">
        <f t="shared" si="3655"/>
        <v>#DIV/0!</v>
      </c>
      <c r="AQ3501" s="95" t="e">
        <f t="shared" si="3656"/>
        <v>#DIV/0!</v>
      </c>
      <c r="AR3501" s="95" t="e">
        <f t="shared" si="3657"/>
        <v>#DIV/0!</v>
      </c>
      <c r="AS3501" s="95" t="e">
        <f t="shared" si="3658"/>
        <v>#DIV/0!</v>
      </c>
      <c r="AT3501" s="95" t="e">
        <f t="shared" si="3659"/>
        <v>#DIV/0!</v>
      </c>
      <c r="AU3501" s="95" t="e">
        <f t="shared" si="3660"/>
        <v>#DIV/0!</v>
      </c>
      <c r="AV3501" s="95" t="e">
        <f t="shared" si="3661"/>
        <v>#DIV/0!</v>
      </c>
      <c r="AW3501" s="95" t="e">
        <f t="shared" si="3662"/>
        <v>#DIV/0!</v>
      </c>
      <c r="AX3501" s="95" t="e">
        <f t="shared" si="3663"/>
        <v>#DIV/0!</v>
      </c>
      <c r="AY3501" s="95" t="e">
        <f t="shared" si="3664"/>
        <v>#DIV/0!</v>
      </c>
      <c r="AZ3501" s="213" t="e">
        <f t="shared" si="3665"/>
        <v>#DIV/0!</v>
      </c>
      <c r="BA3501" s="201" t="e">
        <f t="shared" si="3666"/>
        <v>#DIV/0!</v>
      </c>
      <c r="BB3501" s="201" t="e">
        <f t="shared" si="3667"/>
        <v>#DIV/0!</v>
      </c>
      <c r="BC3501" s="201" t="e">
        <f t="shared" si="3668"/>
        <v>#DIV/0!</v>
      </c>
      <c r="BD3501" s="201" t="e">
        <f t="shared" si="3669"/>
        <v>#DIV/0!</v>
      </c>
      <c r="BE3501" s="201" t="e">
        <f t="shared" si="3670"/>
        <v>#DIV/0!</v>
      </c>
      <c r="BG3501" s="99" t="e">
        <f t="shared" si="3607"/>
        <v>#DIV/0!</v>
      </c>
      <c r="BH3501" s="99" t="e">
        <f t="shared" si="3608"/>
        <v>#DIV/0!</v>
      </c>
      <c r="BI3501" s="99" t="e">
        <f t="shared" si="3609"/>
        <v>#DIV/0!</v>
      </c>
      <c r="BJ3501" s="99" t="e">
        <f t="shared" si="3610"/>
        <v>#DIV/0!</v>
      </c>
      <c r="BK3501" s="99" t="e">
        <f t="shared" si="3611"/>
        <v>#DIV/0!</v>
      </c>
      <c r="BL3501" s="99" t="e">
        <f t="shared" si="3612"/>
        <v>#DIV/0!</v>
      </c>
      <c r="BM3501" s="99" t="e">
        <f t="shared" si="3613"/>
        <v>#DIV/0!</v>
      </c>
      <c r="BN3501" s="99" t="e">
        <f t="shared" si="3614"/>
        <v>#DIV/0!</v>
      </c>
      <c r="BO3501" s="99" t="e">
        <f t="shared" si="3615"/>
        <v>#DIV/0!</v>
      </c>
      <c r="BP3501" s="99" t="e">
        <f t="shared" si="3616"/>
        <v>#DIV/0!</v>
      </c>
      <c r="BQ3501" s="99" t="e">
        <f t="shared" si="3617"/>
        <v>#DIV/0!</v>
      </c>
      <c r="BR3501" s="99" t="e">
        <f t="shared" si="3618"/>
        <v>#DIV/0!</v>
      </c>
      <c r="BS3501" s="99">
        <f t="shared" si="3671"/>
        <v>5.8817428089979558</v>
      </c>
      <c r="BT3501" s="99">
        <f t="shared" si="3672"/>
        <v>0.7</v>
      </c>
    </row>
    <row r="3502" spans="1:72" ht="13" x14ac:dyDescent="0.25">
      <c r="A3502" s="93">
        <v>40348</v>
      </c>
      <c r="B3502" s="94">
        <v>0</v>
      </c>
      <c r="C3502" s="101">
        <v>0.8</v>
      </c>
      <c r="D3502" s="205">
        <v>20.957000000000001</v>
      </c>
      <c r="E3502" s="207" t="e">
        <f t="shared" si="3619"/>
        <v>#DIV/0!</v>
      </c>
      <c r="G3502" s="95" t="e">
        <f t="shared" si="3621"/>
        <v>#DIV/0!</v>
      </c>
      <c r="H3502" s="95">
        <f t="shared" si="3622"/>
        <v>0</v>
      </c>
      <c r="I3502" s="95">
        <f t="shared" si="3623"/>
        <v>0.8</v>
      </c>
      <c r="J3502" s="100">
        <f t="shared" si="3624"/>
        <v>0</v>
      </c>
      <c r="K3502" s="100" t="e">
        <f t="shared" si="3625"/>
        <v>#DIV/0!</v>
      </c>
      <c r="L3502" s="100" t="e">
        <f t="shared" si="3626"/>
        <v>#DIV/0!</v>
      </c>
      <c r="M3502" s="100" t="e">
        <f t="shared" si="3627"/>
        <v>#DIV/0!</v>
      </c>
      <c r="N3502" s="100" t="e">
        <f t="shared" si="3628"/>
        <v>#DIV/0!</v>
      </c>
      <c r="O3502" s="100" t="e">
        <f t="shared" si="3629"/>
        <v>#DIV/0!</v>
      </c>
      <c r="P3502" s="100" t="e">
        <f t="shared" si="3630"/>
        <v>#DIV/0!</v>
      </c>
      <c r="Q3502" s="100" t="e">
        <f t="shared" si="3631"/>
        <v>#DIV/0!</v>
      </c>
      <c r="R3502" s="100" t="e">
        <f t="shared" si="3632"/>
        <v>#DIV/0!</v>
      </c>
      <c r="S3502" s="100" t="e">
        <f t="shared" si="3633"/>
        <v>#DIV/0!</v>
      </c>
      <c r="T3502" s="100" t="e">
        <f t="shared" si="3634"/>
        <v>#DIV/0!</v>
      </c>
      <c r="U3502" s="100" t="e">
        <f t="shared" si="3635"/>
        <v>#DIV/0!</v>
      </c>
      <c r="V3502" s="100" t="e">
        <f t="shared" si="3636"/>
        <v>#DIV/0!</v>
      </c>
      <c r="W3502" s="100" t="e">
        <f t="shared" si="3637"/>
        <v>#DIV/0!</v>
      </c>
      <c r="X3502" s="100" t="e">
        <f t="shared" si="3638"/>
        <v>#DIV/0!</v>
      </c>
      <c r="Y3502" s="100" t="e">
        <f t="shared" si="3639"/>
        <v>#DIV/0!</v>
      </c>
      <c r="Z3502" s="100" t="e">
        <f t="shared" si="3640"/>
        <v>#DIV/0!</v>
      </c>
      <c r="AA3502" s="100" t="e">
        <f t="shared" si="3620"/>
        <v>#DIV/0!</v>
      </c>
      <c r="AB3502" s="95" t="e">
        <f t="shared" si="3641"/>
        <v>#DIV/0!</v>
      </c>
      <c r="AC3502" s="95" t="e">
        <f t="shared" si="3642"/>
        <v>#DIV/0!</v>
      </c>
      <c r="AD3502" s="95" t="e">
        <f t="shared" si="3643"/>
        <v>#DIV/0!</v>
      </c>
      <c r="AE3502" s="95" t="e">
        <f t="shared" si="3644"/>
        <v>#DIV/0!</v>
      </c>
      <c r="AF3502" s="95" t="e">
        <f t="shared" si="3645"/>
        <v>#DIV/0!</v>
      </c>
      <c r="AG3502" s="95" t="e">
        <f t="shared" si="3646"/>
        <v>#DIV/0!</v>
      </c>
      <c r="AH3502" s="95" t="e">
        <f t="shared" si="3647"/>
        <v>#DIV/0!</v>
      </c>
      <c r="AI3502" s="95" t="e">
        <f t="shared" si="3648"/>
        <v>#DIV/0!</v>
      </c>
      <c r="AJ3502" s="95" t="e">
        <f t="shared" si="3649"/>
        <v>#DIV/0!</v>
      </c>
      <c r="AK3502" s="95" t="e">
        <f t="shared" si="3650"/>
        <v>#DIV/0!</v>
      </c>
      <c r="AL3502" s="95" t="e">
        <f t="shared" si="3651"/>
        <v>#DIV/0!</v>
      </c>
      <c r="AM3502" s="95" t="e">
        <f t="shared" si="3652"/>
        <v>#DIV/0!</v>
      </c>
      <c r="AN3502" s="95" t="e">
        <f t="shared" si="3653"/>
        <v>#DIV/0!</v>
      </c>
      <c r="AO3502" s="95" t="e">
        <f t="shared" si="3654"/>
        <v>#DIV/0!</v>
      </c>
      <c r="AP3502" s="95" t="e">
        <f t="shared" si="3655"/>
        <v>#DIV/0!</v>
      </c>
      <c r="AQ3502" s="95" t="e">
        <f t="shared" si="3656"/>
        <v>#DIV/0!</v>
      </c>
      <c r="AR3502" s="95" t="e">
        <f t="shared" si="3657"/>
        <v>#DIV/0!</v>
      </c>
      <c r="AS3502" s="95" t="e">
        <f t="shared" si="3658"/>
        <v>#DIV/0!</v>
      </c>
      <c r="AT3502" s="95" t="e">
        <f t="shared" si="3659"/>
        <v>#DIV/0!</v>
      </c>
      <c r="AU3502" s="95" t="e">
        <f t="shared" si="3660"/>
        <v>#DIV/0!</v>
      </c>
      <c r="AV3502" s="95" t="e">
        <f t="shared" si="3661"/>
        <v>#DIV/0!</v>
      </c>
      <c r="AW3502" s="95" t="e">
        <f t="shared" si="3662"/>
        <v>#DIV/0!</v>
      </c>
      <c r="AX3502" s="95" t="e">
        <f t="shared" si="3663"/>
        <v>#DIV/0!</v>
      </c>
      <c r="AY3502" s="95" t="e">
        <f t="shared" si="3664"/>
        <v>#DIV/0!</v>
      </c>
      <c r="AZ3502" s="213" t="e">
        <f t="shared" si="3665"/>
        <v>#DIV/0!</v>
      </c>
      <c r="BA3502" s="201" t="e">
        <f t="shared" si="3666"/>
        <v>#DIV/0!</v>
      </c>
      <c r="BB3502" s="201" t="e">
        <f t="shared" si="3667"/>
        <v>#DIV/0!</v>
      </c>
      <c r="BC3502" s="201" t="e">
        <f t="shared" si="3668"/>
        <v>#DIV/0!</v>
      </c>
      <c r="BD3502" s="201" t="e">
        <f t="shared" si="3669"/>
        <v>#DIV/0!</v>
      </c>
      <c r="BE3502" s="201" t="e">
        <f t="shared" si="3670"/>
        <v>#DIV/0!</v>
      </c>
      <c r="BG3502" s="99" t="e">
        <f t="shared" ref="BG3502:BG3565" si="3673">IF(E3502&gt;=0,E3502,"")</f>
        <v>#DIV/0!</v>
      </c>
      <c r="BH3502" s="99" t="e">
        <f t="shared" ref="BH3502:BH3565" si="3674">IF(E3502&gt;=0,E3502^0.5,"")</f>
        <v>#DIV/0!</v>
      </c>
      <c r="BI3502" s="99" t="e">
        <f t="shared" ref="BI3502:BI3565" si="3675">IF(E3502&gt;=0,LN(E3502+$E$27/40),"")</f>
        <v>#DIV/0!</v>
      </c>
      <c r="BJ3502" s="99" t="e">
        <f t="shared" ref="BJ3502:BJ3565" si="3676">IF(E3502&gt;=0,AZ3502,"")</f>
        <v>#DIV/0!</v>
      </c>
      <c r="BK3502" s="99" t="e">
        <f t="shared" ref="BK3502:BK3565" si="3677">IF(E3502&gt;=0,AZ3502^0.5,"")</f>
        <v>#DIV/0!</v>
      </c>
      <c r="BL3502" s="99" t="e">
        <f t="shared" ref="BL3502:BL3565" si="3678">IF(E3502&gt;=0,LN(AZ3502+$E$27/40),"")</f>
        <v>#DIV/0!</v>
      </c>
      <c r="BM3502" s="99" t="e">
        <f t="shared" ref="BM3502:BM3565" si="3679">IF(E3502&gt;=0,(BG3502-BJ3502)^2,"")</f>
        <v>#DIV/0!</v>
      </c>
      <c r="BN3502" s="99" t="e">
        <f t="shared" ref="BN3502:BN3565" si="3680">IF(E3502&gt;=0,(BH3502-BK3502)^2,"")</f>
        <v>#DIV/0!</v>
      </c>
      <c r="BO3502" s="99" t="e">
        <f t="shared" ref="BO3502:BO3565" si="3681">IF(E3502&gt;=0,(BI3502-BL3502)^2,"")</f>
        <v>#DIV/0!</v>
      </c>
      <c r="BP3502" s="99" t="e">
        <f t="shared" ref="BP3502:BP3565" si="3682">IF(E3502&gt;=0,($E$27-BG3502)^2,"")</f>
        <v>#DIV/0!</v>
      </c>
      <c r="BQ3502" s="99" t="e">
        <f t="shared" ref="BQ3502:BQ3565" si="3683">IF(E3502&gt;=0,($E$28-BH3502)^2,"")</f>
        <v>#DIV/0!</v>
      </c>
      <c r="BR3502" s="99" t="e">
        <f t="shared" ref="BR3502:BR3565" si="3684">IF(E3502&gt;=0,($E$29-BI3502)^2,"")</f>
        <v>#DIV/0!</v>
      </c>
      <c r="BS3502" s="99">
        <f t="shared" si="3671"/>
        <v>0</v>
      </c>
      <c r="BT3502" s="99">
        <f t="shared" si="3672"/>
        <v>0.8</v>
      </c>
    </row>
    <row r="3503" spans="1:72" ht="13" x14ac:dyDescent="0.25">
      <c r="A3503" s="93">
        <v>40349</v>
      </c>
      <c r="B3503" s="94">
        <v>0</v>
      </c>
      <c r="C3503" s="101">
        <v>1.1000000000000001</v>
      </c>
      <c r="D3503" s="205">
        <v>22.097999999999999</v>
      </c>
      <c r="E3503" s="207" t="e">
        <f t="shared" ref="E3503:E3566" si="3685">D3503*86.4/$E$7</f>
        <v>#DIV/0!</v>
      </c>
      <c r="G3503" s="95" t="e">
        <f t="shared" si="3621"/>
        <v>#DIV/0!</v>
      </c>
      <c r="H3503" s="95">
        <f t="shared" si="3622"/>
        <v>0</v>
      </c>
      <c r="I3503" s="95">
        <f t="shared" si="3623"/>
        <v>1.1000000000000001</v>
      </c>
      <c r="J3503" s="100">
        <f t="shared" si="3624"/>
        <v>0</v>
      </c>
      <c r="K3503" s="100" t="e">
        <f t="shared" si="3625"/>
        <v>#DIV/0!</v>
      </c>
      <c r="L3503" s="100" t="e">
        <f t="shared" si="3626"/>
        <v>#DIV/0!</v>
      </c>
      <c r="M3503" s="100" t="e">
        <f t="shared" si="3627"/>
        <v>#DIV/0!</v>
      </c>
      <c r="N3503" s="100" t="e">
        <f t="shared" si="3628"/>
        <v>#DIV/0!</v>
      </c>
      <c r="O3503" s="100" t="e">
        <f t="shared" si="3629"/>
        <v>#DIV/0!</v>
      </c>
      <c r="P3503" s="100" t="e">
        <f t="shared" si="3630"/>
        <v>#DIV/0!</v>
      </c>
      <c r="Q3503" s="100" t="e">
        <f t="shared" si="3631"/>
        <v>#DIV/0!</v>
      </c>
      <c r="R3503" s="100" t="e">
        <f t="shared" si="3632"/>
        <v>#DIV/0!</v>
      </c>
      <c r="S3503" s="100" t="e">
        <f t="shared" si="3633"/>
        <v>#DIV/0!</v>
      </c>
      <c r="T3503" s="100" t="e">
        <f t="shared" si="3634"/>
        <v>#DIV/0!</v>
      </c>
      <c r="U3503" s="100" t="e">
        <f t="shared" si="3635"/>
        <v>#DIV/0!</v>
      </c>
      <c r="V3503" s="100" t="e">
        <f t="shared" si="3636"/>
        <v>#DIV/0!</v>
      </c>
      <c r="W3503" s="100" t="e">
        <f t="shared" si="3637"/>
        <v>#DIV/0!</v>
      </c>
      <c r="X3503" s="100" t="e">
        <f t="shared" si="3638"/>
        <v>#DIV/0!</v>
      </c>
      <c r="Y3503" s="100" t="e">
        <f t="shared" si="3639"/>
        <v>#DIV/0!</v>
      </c>
      <c r="Z3503" s="100" t="e">
        <f t="shared" si="3640"/>
        <v>#DIV/0!</v>
      </c>
      <c r="AA3503" s="100" t="e">
        <f t="shared" si="3620"/>
        <v>#DIV/0!</v>
      </c>
      <c r="AB3503" s="95" t="e">
        <f t="shared" si="3641"/>
        <v>#DIV/0!</v>
      </c>
      <c r="AC3503" s="95" t="e">
        <f t="shared" si="3642"/>
        <v>#DIV/0!</v>
      </c>
      <c r="AD3503" s="95" t="e">
        <f t="shared" si="3643"/>
        <v>#DIV/0!</v>
      </c>
      <c r="AE3503" s="95" t="e">
        <f t="shared" si="3644"/>
        <v>#DIV/0!</v>
      </c>
      <c r="AF3503" s="95" t="e">
        <f t="shared" si="3645"/>
        <v>#DIV/0!</v>
      </c>
      <c r="AG3503" s="95" t="e">
        <f t="shared" si="3646"/>
        <v>#DIV/0!</v>
      </c>
      <c r="AH3503" s="95" t="e">
        <f t="shared" si="3647"/>
        <v>#DIV/0!</v>
      </c>
      <c r="AI3503" s="95" t="e">
        <f t="shared" si="3648"/>
        <v>#DIV/0!</v>
      </c>
      <c r="AJ3503" s="95" t="e">
        <f t="shared" si="3649"/>
        <v>#DIV/0!</v>
      </c>
      <c r="AK3503" s="95" t="e">
        <f t="shared" si="3650"/>
        <v>#DIV/0!</v>
      </c>
      <c r="AL3503" s="95" t="e">
        <f t="shared" si="3651"/>
        <v>#DIV/0!</v>
      </c>
      <c r="AM3503" s="95" t="e">
        <f t="shared" si="3652"/>
        <v>#DIV/0!</v>
      </c>
      <c r="AN3503" s="95" t="e">
        <f t="shared" si="3653"/>
        <v>#DIV/0!</v>
      </c>
      <c r="AO3503" s="95" t="e">
        <f t="shared" si="3654"/>
        <v>#DIV/0!</v>
      </c>
      <c r="AP3503" s="95" t="e">
        <f t="shared" si="3655"/>
        <v>#DIV/0!</v>
      </c>
      <c r="AQ3503" s="95" t="e">
        <f t="shared" si="3656"/>
        <v>#DIV/0!</v>
      </c>
      <c r="AR3503" s="95" t="e">
        <f t="shared" si="3657"/>
        <v>#DIV/0!</v>
      </c>
      <c r="AS3503" s="95" t="e">
        <f t="shared" si="3658"/>
        <v>#DIV/0!</v>
      </c>
      <c r="AT3503" s="95" t="e">
        <f t="shared" si="3659"/>
        <v>#DIV/0!</v>
      </c>
      <c r="AU3503" s="95" t="e">
        <f t="shared" si="3660"/>
        <v>#DIV/0!</v>
      </c>
      <c r="AV3503" s="95" t="e">
        <f t="shared" si="3661"/>
        <v>#DIV/0!</v>
      </c>
      <c r="AW3503" s="95" t="e">
        <f t="shared" si="3662"/>
        <v>#DIV/0!</v>
      </c>
      <c r="AX3503" s="95" t="e">
        <f t="shared" si="3663"/>
        <v>#DIV/0!</v>
      </c>
      <c r="AY3503" s="95" t="e">
        <f t="shared" si="3664"/>
        <v>#DIV/0!</v>
      </c>
      <c r="AZ3503" s="213" t="e">
        <f t="shared" si="3665"/>
        <v>#DIV/0!</v>
      </c>
      <c r="BA3503" s="201" t="e">
        <f t="shared" si="3666"/>
        <v>#DIV/0!</v>
      </c>
      <c r="BB3503" s="201" t="e">
        <f t="shared" si="3667"/>
        <v>#DIV/0!</v>
      </c>
      <c r="BC3503" s="201" t="e">
        <f t="shared" si="3668"/>
        <v>#DIV/0!</v>
      </c>
      <c r="BD3503" s="201" t="e">
        <f t="shared" si="3669"/>
        <v>#DIV/0!</v>
      </c>
      <c r="BE3503" s="201" t="e">
        <f t="shared" si="3670"/>
        <v>#DIV/0!</v>
      </c>
      <c r="BG3503" s="99" t="e">
        <f t="shared" si="3673"/>
        <v>#DIV/0!</v>
      </c>
      <c r="BH3503" s="99" t="e">
        <f t="shared" si="3674"/>
        <v>#DIV/0!</v>
      </c>
      <c r="BI3503" s="99" t="e">
        <f t="shared" si="3675"/>
        <v>#DIV/0!</v>
      </c>
      <c r="BJ3503" s="99" t="e">
        <f t="shared" si="3676"/>
        <v>#DIV/0!</v>
      </c>
      <c r="BK3503" s="99" t="e">
        <f t="shared" si="3677"/>
        <v>#DIV/0!</v>
      </c>
      <c r="BL3503" s="99" t="e">
        <f t="shared" si="3678"/>
        <v>#DIV/0!</v>
      </c>
      <c r="BM3503" s="99" t="e">
        <f t="shared" si="3679"/>
        <v>#DIV/0!</v>
      </c>
      <c r="BN3503" s="99" t="e">
        <f t="shared" si="3680"/>
        <v>#DIV/0!</v>
      </c>
      <c r="BO3503" s="99" t="e">
        <f t="shared" si="3681"/>
        <v>#DIV/0!</v>
      </c>
      <c r="BP3503" s="99" t="e">
        <f t="shared" si="3682"/>
        <v>#DIV/0!</v>
      </c>
      <c r="BQ3503" s="99" t="e">
        <f t="shared" si="3683"/>
        <v>#DIV/0!</v>
      </c>
      <c r="BR3503" s="99" t="e">
        <f t="shared" si="3684"/>
        <v>#DIV/0!</v>
      </c>
      <c r="BS3503" s="99">
        <f t="shared" si="3671"/>
        <v>0</v>
      </c>
      <c r="BT3503" s="99">
        <f t="shared" si="3672"/>
        <v>1.1000000000000001</v>
      </c>
    </row>
    <row r="3504" spans="1:72" ht="13" x14ac:dyDescent="0.25">
      <c r="A3504" s="93">
        <v>40350</v>
      </c>
      <c r="B3504" s="94">
        <v>0</v>
      </c>
      <c r="C3504" s="101">
        <v>0.9</v>
      </c>
      <c r="D3504" s="205">
        <v>20.599</v>
      </c>
      <c r="E3504" s="207" t="e">
        <f t="shared" si="3685"/>
        <v>#DIV/0!</v>
      </c>
      <c r="G3504" s="95" t="e">
        <f t="shared" si="3621"/>
        <v>#DIV/0!</v>
      </c>
      <c r="H3504" s="95">
        <f t="shared" si="3622"/>
        <v>0</v>
      </c>
      <c r="I3504" s="95">
        <f t="shared" si="3623"/>
        <v>0.9</v>
      </c>
      <c r="J3504" s="100">
        <f t="shared" si="3624"/>
        <v>0</v>
      </c>
      <c r="K3504" s="100" t="e">
        <f t="shared" si="3625"/>
        <v>#DIV/0!</v>
      </c>
      <c r="L3504" s="100" t="e">
        <f t="shared" si="3626"/>
        <v>#DIV/0!</v>
      </c>
      <c r="M3504" s="100" t="e">
        <f t="shared" si="3627"/>
        <v>#DIV/0!</v>
      </c>
      <c r="N3504" s="100" t="e">
        <f t="shared" si="3628"/>
        <v>#DIV/0!</v>
      </c>
      <c r="O3504" s="100" t="e">
        <f t="shared" si="3629"/>
        <v>#DIV/0!</v>
      </c>
      <c r="P3504" s="100" t="e">
        <f t="shared" si="3630"/>
        <v>#DIV/0!</v>
      </c>
      <c r="Q3504" s="100" t="e">
        <f t="shared" si="3631"/>
        <v>#DIV/0!</v>
      </c>
      <c r="R3504" s="100" t="e">
        <f t="shared" si="3632"/>
        <v>#DIV/0!</v>
      </c>
      <c r="S3504" s="100" t="e">
        <f t="shared" si="3633"/>
        <v>#DIV/0!</v>
      </c>
      <c r="T3504" s="100" t="e">
        <f t="shared" si="3634"/>
        <v>#DIV/0!</v>
      </c>
      <c r="U3504" s="100" t="e">
        <f t="shared" si="3635"/>
        <v>#DIV/0!</v>
      </c>
      <c r="V3504" s="100" t="e">
        <f t="shared" si="3636"/>
        <v>#DIV/0!</v>
      </c>
      <c r="W3504" s="100" t="e">
        <f t="shared" si="3637"/>
        <v>#DIV/0!</v>
      </c>
      <c r="X3504" s="100" t="e">
        <f t="shared" si="3638"/>
        <v>#DIV/0!</v>
      </c>
      <c r="Y3504" s="100" t="e">
        <f t="shared" si="3639"/>
        <v>#DIV/0!</v>
      </c>
      <c r="Z3504" s="100" t="e">
        <f t="shared" si="3640"/>
        <v>#DIV/0!</v>
      </c>
      <c r="AA3504" s="100" t="e">
        <f t="shared" si="3620"/>
        <v>#DIV/0!</v>
      </c>
      <c r="AB3504" s="95" t="e">
        <f t="shared" si="3641"/>
        <v>#DIV/0!</v>
      </c>
      <c r="AC3504" s="95" t="e">
        <f t="shared" si="3642"/>
        <v>#DIV/0!</v>
      </c>
      <c r="AD3504" s="95" t="e">
        <f t="shared" si="3643"/>
        <v>#DIV/0!</v>
      </c>
      <c r="AE3504" s="95" t="e">
        <f t="shared" si="3644"/>
        <v>#DIV/0!</v>
      </c>
      <c r="AF3504" s="95" t="e">
        <f t="shared" si="3645"/>
        <v>#DIV/0!</v>
      </c>
      <c r="AG3504" s="95" t="e">
        <f t="shared" si="3646"/>
        <v>#DIV/0!</v>
      </c>
      <c r="AH3504" s="95" t="e">
        <f t="shared" si="3647"/>
        <v>#DIV/0!</v>
      </c>
      <c r="AI3504" s="95" t="e">
        <f t="shared" si="3648"/>
        <v>#DIV/0!</v>
      </c>
      <c r="AJ3504" s="95" t="e">
        <f t="shared" si="3649"/>
        <v>#DIV/0!</v>
      </c>
      <c r="AK3504" s="95" t="e">
        <f t="shared" si="3650"/>
        <v>#DIV/0!</v>
      </c>
      <c r="AL3504" s="95" t="e">
        <f t="shared" si="3651"/>
        <v>#DIV/0!</v>
      </c>
      <c r="AM3504" s="95" t="e">
        <f t="shared" si="3652"/>
        <v>#DIV/0!</v>
      </c>
      <c r="AN3504" s="95" t="e">
        <f t="shared" si="3653"/>
        <v>#DIV/0!</v>
      </c>
      <c r="AO3504" s="95" t="e">
        <f t="shared" si="3654"/>
        <v>#DIV/0!</v>
      </c>
      <c r="AP3504" s="95" t="e">
        <f t="shared" si="3655"/>
        <v>#DIV/0!</v>
      </c>
      <c r="AQ3504" s="95" t="e">
        <f t="shared" si="3656"/>
        <v>#DIV/0!</v>
      </c>
      <c r="AR3504" s="95" t="e">
        <f t="shared" si="3657"/>
        <v>#DIV/0!</v>
      </c>
      <c r="AS3504" s="95" t="e">
        <f t="shared" si="3658"/>
        <v>#DIV/0!</v>
      </c>
      <c r="AT3504" s="95" t="e">
        <f t="shared" si="3659"/>
        <v>#DIV/0!</v>
      </c>
      <c r="AU3504" s="95" t="e">
        <f t="shared" si="3660"/>
        <v>#DIV/0!</v>
      </c>
      <c r="AV3504" s="95" t="e">
        <f t="shared" si="3661"/>
        <v>#DIV/0!</v>
      </c>
      <c r="AW3504" s="95" t="e">
        <f t="shared" si="3662"/>
        <v>#DIV/0!</v>
      </c>
      <c r="AX3504" s="95" t="e">
        <f t="shared" si="3663"/>
        <v>#DIV/0!</v>
      </c>
      <c r="AY3504" s="95" t="e">
        <f t="shared" si="3664"/>
        <v>#DIV/0!</v>
      </c>
      <c r="AZ3504" s="213" t="e">
        <f t="shared" si="3665"/>
        <v>#DIV/0!</v>
      </c>
      <c r="BA3504" s="201" t="e">
        <f t="shared" si="3666"/>
        <v>#DIV/0!</v>
      </c>
      <c r="BB3504" s="201" t="e">
        <f t="shared" si="3667"/>
        <v>#DIV/0!</v>
      </c>
      <c r="BC3504" s="201" t="e">
        <f t="shared" si="3668"/>
        <v>#DIV/0!</v>
      </c>
      <c r="BD3504" s="201" t="e">
        <f t="shared" si="3669"/>
        <v>#DIV/0!</v>
      </c>
      <c r="BE3504" s="201" t="e">
        <f t="shared" si="3670"/>
        <v>#DIV/0!</v>
      </c>
      <c r="BG3504" s="99" t="e">
        <f t="shared" si="3673"/>
        <v>#DIV/0!</v>
      </c>
      <c r="BH3504" s="99" t="e">
        <f t="shared" si="3674"/>
        <v>#DIV/0!</v>
      </c>
      <c r="BI3504" s="99" t="e">
        <f t="shared" si="3675"/>
        <v>#DIV/0!</v>
      </c>
      <c r="BJ3504" s="99" t="e">
        <f t="shared" si="3676"/>
        <v>#DIV/0!</v>
      </c>
      <c r="BK3504" s="99" t="e">
        <f t="shared" si="3677"/>
        <v>#DIV/0!</v>
      </c>
      <c r="BL3504" s="99" t="e">
        <f t="shared" si="3678"/>
        <v>#DIV/0!</v>
      </c>
      <c r="BM3504" s="99" t="e">
        <f t="shared" si="3679"/>
        <v>#DIV/0!</v>
      </c>
      <c r="BN3504" s="99" t="e">
        <f t="shared" si="3680"/>
        <v>#DIV/0!</v>
      </c>
      <c r="BO3504" s="99" t="e">
        <f t="shared" si="3681"/>
        <v>#DIV/0!</v>
      </c>
      <c r="BP3504" s="99" t="e">
        <f t="shared" si="3682"/>
        <v>#DIV/0!</v>
      </c>
      <c r="BQ3504" s="99" t="e">
        <f t="shared" si="3683"/>
        <v>#DIV/0!</v>
      </c>
      <c r="BR3504" s="99" t="e">
        <f t="shared" si="3684"/>
        <v>#DIV/0!</v>
      </c>
      <c r="BS3504" s="99">
        <f t="shared" si="3671"/>
        <v>0</v>
      </c>
      <c r="BT3504" s="99">
        <f t="shared" si="3672"/>
        <v>0.9</v>
      </c>
    </row>
    <row r="3505" spans="1:72" ht="13" x14ac:dyDescent="0.25">
      <c r="A3505" s="93">
        <v>40351</v>
      </c>
      <c r="B3505" s="94">
        <v>0</v>
      </c>
      <c r="C3505" s="101">
        <v>1.1000000000000001</v>
      </c>
      <c r="D3505" s="205">
        <v>15.465</v>
      </c>
      <c r="E3505" s="207" t="e">
        <f t="shared" si="3685"/>
        <v>#DIV/0!</v>
      </c>
      <c r="G3505" s="95" t="e">
        <f t="shared" si="3621"/>
        <v>#DIV/0!</v>
      </c>
      <c r="H3505" s="95">
        <f t="shared" si="3622"/>
        <v>0</v>
      </c>
      <c r="I3505" s="95">
        <f t="shared" si="3623"/>
        <v>1.1000000000000001</v>
      </c>
      <c r="J3505" s="100">
        <f t="shared" si="3624"/>
        <v>0</v>
      </c>
      <c r="K3505" s="100" t="e">
        <f t="shared" si="3625"/>
        <v>#DIV/0!</v>
      </c>
      <c r="L3505" s="100" t="e">
        <f t="shared" si="3626"/>
        <v>#DIV/0!</v>
      </c>
      <c r="M3505" s="100" t="e">
        <f t="shared" si="3627"/>
        <v>#DIV/0!</v>
      </c>
      <c r="N3505" s="100" t="e">
        <f t="shared" si="3628"/>
        <v>#DIV/0!</v>
      </c>
      <c r="O3505" s="100" t="e">
        <f t="shared" si="3629"/>
        <v>#DIV/0!</v>
      </c>
      <c r="P3505" s="100" t="e">
        <f t="shared" si="3630"/>
        <v>#DIV/0!</v>
      </c>
      <c r="Q3505" s="100" t="e">
        <f t="shared" si="3631"/>
        <v>#DIV/0!</v>
      </c>
      <c r="R3505" s="100" t="e">
        <f t="shared" si="3632"/>
        <v>#DIV/0!</v>
      </c>
      <c r="S3505" s="100" t="e">
        <f t="shared" si="3633"/>
        <v>#DIV/0!</v>
      </c>
      <c r="T3505" s="100" t="e">
        <f t="shared" si="3634"/>
        <v>#DIV/0!</v>
      </c>
      <c r="U3505" s="100" t="e">
        <f t="shared" si="3635"/>
        <v>#DIV/0!</v>
      </c>
      <c r="V3505" s="100" t="e">
        <f t="shared" si="3636"/>
        <v>#DIV/0!</v>
      </c>
      <c r="W3505" s="100" t="e">
        <f t="shared" si="3637"/>
        <v>#DIV/0!</v>
      </c>
      <c r="X3505" s="100" t="e">
        <f t="shared" si="3638"/>
        <v>#DIV/0!</v>
      </c>
      <c r="Y3505" s="100" t="e">
        <f t="shared" si="3639"/>
        <v>#DIV/0!</v>
      </c>
      <c r="Z3505" s="100" t="e">
        <f t="shared" si="3640"/>
        <v>#DIV/0!</v>
      </c>
      <c r="AA3505" s="100" t="e">
        <f t="shared" si="3620"/>
        <v>#DIV/0!</v>
      </c>
      <c r="AB3505" s="95" t="e">
        <f t="shared" si="3641"/>
        <v>#DIV/0!</v>
      </c>
      <c r="AC3505" s="95" t="e">
        <f t="shared" si="3642"/>
        <v>#DIV/0!</v>
      </c>
      <c r="AD3505" s="95" t="e">
        <f t="shared" si="3643"/>
        <v>#DIV/0!</v>
      </c>
      <c r="AE3505" s="95" t="e">
        <f t="shared" si="3644"/>
        <v>#DIV/0!</v>
      </c>
      <c r="AF3505" s="95" t="e">
        <f t="shared" si="3645"/>
        <v>#DIV/0!</v>
      </c>
      <c r="AG3505" s="95" t="e">
        <f t="shared" si="3646"/>
        <v>#DIV/0!</v>
      </c>
      <c r="AH3505" s="95" t="e">
        <f t="shared" si="3647"/>
        <v>#DIV/0!</v>
      </c>
      <c r="AI3505" s="95" t="e">
        <f t="shared" si="3648"/>
        <v>#DIV/0!</v>
      </c>
      <c r="AJ3505" s="95" t="e">
        <f t="shared" si="3649"/>
        <v>#DIV/0!</v>
      </c>
      <c r="AK3505" s="95" t="e">
        <f t="shared" si="3650"/>
        <v>#DIV/0!</v>
      </c>
      <c r="AL3505" s="95" t="e">
        <f t="shared" si="3651"/>
        <v>#DIV/0!</v>
      </c>
      <c r="AM3505" s="95" t="e">
        <f t="shared" si="3652"/>
        <v>#DIV/0!</v>
      </c>
      <c r="AN3505" s="95" t="e">
        <f t="shared" si="3653"/>
        <v>#DIV/0!</v>
      </c>
      <c r="AO3505" s="95" t="e">
        <f t="shared" si="3654"/>
        <v>#DIV/0!</v>
      </c>
      <c r="AP3505" s="95" t="e">
        <f t="shared" si="3655"/>
        <v>#DIV/0!</v>
      </c>
      <c r="AQ3505" s="95" t="e">
        <f t="shared" si="3656"/>
        <v>#DIV/0!</v>
      </c>
      <c r="AR3505" s="95" t="e">
        <f t="shared" si="3657"/>
        <v>#DIV/0!</v>
      </c>
      <c r="AS3505" s="95" t="e">
        <f t="shared" si="3658"/>
        <v>#DIV/0!</v>
      </c>
      <c r="AT3505" s="95" t="e">
        <f t="shared" si="3659"/>
        <v>#DIV/0!</v>
      </c>
      <c r="AU3505" s="95" t="e">
        <f t="shared" si="3660"/>
        <v>#DIV/0!</v>
      </c>
      <c r="AV3505" s="95" t="e">
        <f t="shared" si="3661"/>
        <v>#DIV/0!</v>
      </c>
      <c r="AW3505" s="95" t="e">
        <f t="shared" si="3662"/>
        <v>#DIV/0!</v>
      </c>
      <c r="AX3505" s="95" t="e">
        <f t="shared" si="3663"/>
        <v>#DIV/0!</v>
      </c>
      <c r="AY3505" s="95" t="e">
        <f t="shared" si="3664"/>
        <v>#DIV/0!</v>
      </c>
      <c r="AZ3505" s="213" t="e">
        <f t="shared" si="3665"/>
        <v>#DIV/0!</v>
      </c>
      <c r="BA3505" s="201" t="e">
        <f t="shared" si="3666"/>
        <v>#DIV/0!</v>
      </c>
      <c r="BB3505" s="201" t="e">
        <f t="shared" si="3667"/>
        <v>#DIV/0!</v>
      </c>
      <c r="BC3505" s="201" t="e">
        <f t="shared" si="3668"/>
        <v>#DIV/0!</v>
      </c>
      <c r="BD3505" s="201" t="e">
        <f t="shared" si="3669"/>
        <v>#DIV/0!</v>
      </c>
      <c r="BE3505" s="201" t="e">
        <f t="shared" si="3670"/>
        <v>#DIV/0!</v>
      </c>
      <c r="BG3505" s="99" t="e">
        <f t="shared" si="3673"/>
        <v>#DIV/0!</v>
      </c>
      <c r="BH3505" s="99" t="e">
        <f t="shared" si="3674"/>
        <v>#DIV/0!</v>
      </c>
      <c r="BI3505" s="99" t="e">
        <f t="shared" si="3675"/>
        <v>#DIV/0!</v>
      </c>
      <c r="BJ3505" s="99" t="e">
        <f t="shared" si="3676"/>
        <v>#DIV/0!</v>
      </c>
      <c r="BK3505" s="99" t="e">
        <f t="shared" si="3677"/>
        <v>#DIV/0!</v>
      </c>
      <c r="BL3505" s="99" t="e">
        <f t="shared" si="3678"/>
        <v>#DIV/0!</v>
      </c>
      <c r="BM3505" s="99" t="e">
        <f t="shared" si="3679"/>
        <v>#DIV/0!</v>
      </c>
      <c r="BN3505" s="99" t="e">
        <f t="shared" si="3680"/>
        <v>#DIV/0!</v>
      </c>
      <c r="BO3505" s="99" t="e">
        <f t="shared" si="3681"/>
        <v>#DIV/0!</v>
      </c>
      <c r="BP3505" s="99" t="e">
        <f t="shared" si="3682"/>
        <v>#DIV/0!</v>
      </c>
      <c r="BQ3505" s="99" t="e">
        <f t="shared" si="3683"/>
        <v>#DIV/0!</v>
      </c>
      <c r="BR3505" s="99" t="e">
        <f t="shared" si="3684"/>
        <v>#DIV/0!</v>
      </c>
      <c r="BS3505" s="99">
        <f t="shared" si="3671"/>
        <v>0</v>
      </c>
      <c r="BT3505" s="99">
        <f t="shared" si="3672"/>
        <v>1.1000000000000001</v>
      </c>
    </row>
    <row r="3506" spans="1:72" ht="13" x14ac:dyDescent="0.25">
      <c r="A3506" s="93">
        <v>40352</v>
      </c>
      <c r="B3506" s="94">
        <v>2.55413313797145</v>
      </c>
      <c r="C3506" s="101">
        <v>2.7</v>
      </c>
      <c r="D3506" s="205">
        <v>13.193</v>
      </c>
      <c r="E3506" s="207" t="e">
        <f t="shared" si="3685"/>
        <v>#DIV/0!</v>
      </c>
      <c r="G3506" s="95" t="e">
        <f t="shared" si="3621"/>
        <v>#DIV/0!</v>
      </c>
      <c r="H3506" s="95">
        <f t="shared" si="3622"/>
        <v>0</v>
      </c>
      <c r="I3506" s="95">
        <f t="shared" si="3623"/>
        <v>0.14586686202855015</v>
      </c>
      <c r="J3506" s="100">
        <f t="shared" si="3624"/>
        <v>0</v>
      </c>
      <c r="K3506" s="100" t="e">
        <f t="shared" si="3625"/>
        <v>#DIV/0!</v>
      </c>
      <c r="L3506" s="100" t="e">
        <f t="shared" si="3626"/>
        <v>#DIV/0!</v>
      </c>
      <c r="M3506" s="100" t="e">
        <f t="shared" si="3627"/>
        <v>#DIV/0!</v>
      </c>
      <c r="N3506" s="100" t="e">
        <f t="shared" si="3628"/>
        <v>#DIV/0!</v>
      </c>
      <c r="O3506" s="100" t="e">
        <f t="shared" si="3629"/>
        <v>#DIV/0!</v>
      </c>
      <c r="P3506" s="100" t="e">
        <f t="shared" si="3630"/>
        <v>#DIV/0!</v>
      </c>
      <c r="Q3506" s="100" t="e">
        <f t="shared" si="3631"/>
        <v>#DIV/0!</v>
      </c>
      <c r="R3506" s="100" t="e">
        <f t="shared" si="3632"/>
        <v>#DIV/0!</v>
      </c>
      <c r="S3506" s="100" t="e">
        <f t="shared" si="3633"/>
        <v>#DIV/0!</v>
      </c>
      <c r="T3506" s="100" t="e">
        <f t="shared" si="3634"/>
        <v>#DIV/0!</v>
      </c>
      <c r="U3506" s="100" t="e">
        <f t="shared" si="3635"/>
        <v>#DIV/0!</v>
      </c>
      <c r="V3506" s="100" t="e">
        <f t="shared" si="3636"/>
        <v>#DIV/0!</v>
      </c>
      <c r="W3506" s="100" t="e">
        <f t="shared" si="3637"/>
        <v>#DIV/0!</v>
      </c>
      <c r="X3506" s="100" t="e">
        <f t="shared" si="3638"/>
        <v>#DIV/0!</v>
      </c>
      <c r="Y3506" s="100" t="e">
        <f t="shared" si="3639"/>
        <v>#DIV/0!</v>
      </c>
      <c r="Z3506" s="100" t="e">
        <f t="shared" si="3640"/>
        <v>#DIV/0!</v>
      </c>
      <c r="AA3506" s="100" t="e">
        <f t="shared" si="3620"/>
        <v>#DIV/0!</v>
      </c>
      <c r="AB3506" s="95" t="e">
        <f t="shared" si="3641"/>
        <v>#DIV/0!</v>
      </c>
      <c r="AC3506" s="95" t="e">
        <f t="shared" si="3642"/>
        <v>#DIV/0!</v>
      </c>
      <c r="AD3506" s="95" t="e">
        <f t="shared" si="3643"/>
        <v>#DIV/0!</v>
      </c>
      <c r="AE3506" s="95" t="e">
        <f t="shared" si="3644"/>
        <v>#DIV/0!</v>
      </c>
      <c r="AF3506" s="95" t="e">
        <f t="shared" si="3645"/>
        <v>#DIV/0!</v>
      </c>
      <c r="AG3506" s="95" t="e">
        <f t="shared" si="3646"/>
        <v>#DIV/0!</v>
      </c>
      <c r="AH3506" s="95" t="e">
        <f t="shared" si="3647"/>
        <v>#DIV/0!</v>
      </c>
      <c r="AI3506" s="95" t="e">
        <f t="shared" si="3648"/>
        <v>#DIV/0!</v>
      </c>
      <c r="AJ3506" s="95" t="e">
        <f t="shared" si="3649"/>
        <v>#DIV/0!</v>
      </c>
      <c r="AK3506" s="95" t="e">
        <f t="shared" si="3650"/>
        <v>#DIV/0!</v>
      </c>
      <c r="AL3506" s="95" t="e">
        <f t="shared" si="3651"/>
        <v>#DIV/0!</v>
      </c>
      <c r="AM3506" s="95" t="e">
        <f t="shared" si="3652"/>
        <v>#DIV/0!</v>
      </c>
      <c r="AN3506" s="95" t="e">
        <f t="shared" si="3653"/>
        <v>#DIV/0!</v>
      </c>
      <c r="AO3506" s="95" t="e">
        <f t="shared" si="3654"/>
        <v>#DIV/0!</v>
      </c>
      <c r="AP3506" s="95" t="e">
        <f t="shared" si="3655"/>
        <v>#DIV/0!</v>
      </c>
      <c r="AQ3506" s="95" t="e">
        <f t="shared" si="3656"/>
        <v>#DIV/0!</v>
      </c>
      <c r="AR3506" s="95" t="e">
        <f t="shared" si="3657"/>
        <v>#DIV/0!</v>
      </c>
      <c r="AS3506" s="95" t="e">
        <f t="shared" si="3658"/>
        <v>#DIV/0!</v>
      </c>
      <c r="AT3506" s="95" t="e">
        <f t="shared" si="3659"/>
        <v>#DIV/0!</v>
      </c>
      <c r="AU3506" s="95" t="e">
        <f t="shared" si="3660"/>
        <v>#DIV/0!</v>
      </c>
      <c r="AV3506" s="95" t="e">
        <f t="shared" si="3661"/>
        <v>#DIV/0!</v>
      </c>
      <c r="AW3506" s="95" t="e">
        <f t="shared" si="3662"/>
        <v>#DIV/0!</v>
      </c>
      <c r="AX3506" s="95" t="e">
        <f t="shared" si="3663"/>
        <v>#DIV/0!</v>
      </c>
      <c r="AY3506" s="95" t="e">
        <f t="shared" si="3664"/>
        <v>#DIV/0!</v>
      </c>
      <c r="AZ3506" s="213" t="e">
        <f t="shared" si="3665"/>
        <v>#DIV/0!</v>
      </c>
      <c r="BA3506" s="201" t="e">
        <f t="shared" si="3666"/>
        <v>#DIV/0!</v>
      </c>
      <c r="BB3506" s="201" t="e">
        <f t="shared" si="3667"/>
        <v>#DIV/0!</v>
      </c>
      <c r="BC3506" s="201" t="e">
        <f t="shared" si="3668"/>
        <v>#DIV/0!</v>
      </c>
      <c r="BD3506" s="201" t="e">
        <f t="shared" si="3669"/>
        <v>#DIV/0!</v>
      </c>
      <c r="BE3506" s="201" t="e">
        <f t="shared" si="3670"/>
        <v>#DIV/0!</v>
      </c>
      <c r="BG3506" s="99" t="e">
        <f t="shared" si="3673"/>
        <v>#DIV/0!</v>
      </c>
      <c r="BH3506" s="99" t="e">
        <f t="shared" si="3674"/>
        <v>#DIV/0!</v>
      </c>
      <c r="BI3506" s="99" t="e">
        <f t="shared" si="3675"/>
        <v>#DIV/0!</v>
      </c>
      <c r="BJ3506" s="99" t="e">
        <f t="shared" si="3676"/>
        <v>#DIV/0!</v>
      </c>
      <c r="BK3506" s="99" t="e">
        <f t="shared" si="3677"/>
        <v>#DIV/0!</v>
      </c>
      <c r="BL3506" s="99" t="e">
        <f t="shared" si="3678"/>
        <v>#DIV/0!</v>
      </c>
      <c r="BM3506" s="99" t="e">
        <f t="shared" si="3679"/>
        <v>#DIV/0!</v>
      </c>
      <c r="BN3506" s="99" t="e">
        <f t="shared" si="3680"/>
        <v>#DIV/0!</v>
      </c>
      <c r="BO3506" s="99" t="e">
        <f t="shared" si="3681"/>
        <v>#DIV/0!</v>
      </c>
      <c r="BP3506" s="99" t="e">
        <f t="shared" si="3682"/>
        <v>#DIV/0!</v>
      </c>
      <c r="BQ3506" s="99" t="e">
        <f t="shared" si="3683"/>
        <v>#DIV/0!</v>
      </c>
      <c r="BR3506" s="99" t="e">
        <f t="shared" si="3684"/>
        <v>#DIV/0!</v>
      </c>
      <c r="BS3506" s="99">
        <f t="shared" si="3671"/>
        <v>2.55413313797145</v>
      </c>
      <c r="BT3506" s="99">
        <f t="shared" si="3672"/>
        <v>2.7</v>
      </c>
    </row>
    <row r="3507" spans="1:72" ht="13" x14ac:dyDescent="0.25">
      <c r="A3507" s="93">
        <v>40353</v>
      </c>
      <c r="B3507" s="94">
        <v>0</v>
      </c>
      <c r="C3507" s="101">
        <v>1.1000000000000001</v>
      </c>
      <c r="D3507" s="205">
        <v>12.125999999999999</v>
      </c>
      <c r="E3507" s="207" t="e">
        <f t="shared" si="3685"/>
        <v>#DIV/0!</v>
      </c>
      <c r="G3507" s="95" t="e">
        <f t="shared" si="3621"/>
        <v>#DIV/0!</v>
      </c>
      <c r="H3507" s="95">
        <f t="shared" si="3622"/>
        <v>0</v>
      </c>
      <c r="I3507" s="95">
        <f t="shared" si="3623"/>
        <v>1.1000000000000001</v>
      </c>
      <c r="J3507" s="100">
        <f t="shared" si="3624"/>
        <v>0</v>
      </c>
      <c r="K3507" s="100" t="e">
        <f t="shared" si="3625"/>
        <v>#DIV/0!</v>
      </c>
      <c r="L3507" s="100" t="e">
        <f t="shared" si="3626"/>
        <v>#DIV/0!</v>
      </c>
      <c r="M3507" s="100" t="e">
        <f t="shared" si="3627"/>
        <v>#DIV/0!</v>
      </c>
      <c r="N3507" s="100" t="e">
        <f t="shared" si="3628"/>
        <v>#DIV/0!</v>
      </c>
      <c r="O3507" s="100" t="e">
        <f t="shared" si="3629"/>
        <v>#DIV/0!</v>
      </c>
      <c r="P3507" s="100" t="e">
        <f t="shared" si="3630"/>
        <v>#DIV/0!</v>
      </c>
      <c r="Q3507" s="100" t="e">
        <f t="shared" si="3631"/>
        <v>#DIV/0!</v>
      </c>
      <c r="R3507" s="100" t="e">
        <f t="shared" si="3632"/>
        <v>#DIV/0!</v>
      </c>
      <c r="S3507" s="100" t="e">
        <f t="shared" si="3633"/>
        <v>#DIV/0!</v>
      </c>
      <c r="T3507" s="100" t="e">
        <f t="shared" si="3634"/>
        <v>#DIV/0!</v>
      </c>
      <c r="U3507" s="100" t="e">
        <f t="shared" si="3635"/>
        <v>#DIV/0!</v>
      </c>
      <c r="V3507" s="100" t="e">
        <f t="shared" si="3636"/>
        <v>#DIV/0!</v>
      </c>
      <c r="W3507" s="100" t="e">
        <f t="shared" si="3637"/>
        <v>#DIV/0!</v>
      </c>
      <c r="X3507" s="100" t="e">
        <f t="shared" si="3638"/>
        <v>#DIV/0!</v>
      </c>
      <c r="Y3507" s="100" t="e">
        <f t="shared" si="3639"/>
        <v>#DIV/0!</v>
      </c>
      <c r="Z3507" s="100" t="e">
        <f t="shared" si="3640"/>
        <v>#DIV/0!</v>
      </c>
      <c r="AA3507" s="100" t="e">
        <f t="shared" si="3620"/>
        <v>#DIV/0!</v>
      </c>
      <c r="AB3507" s="95" t="e">
        <f t="shared" si="3641"/>
        <v>#DIV/0!</v>
      </c>
      <c r="AC3507" s="95" t="e">
        <f t="shared" si="3642"/>
        <v>#DIV/0!</v>
      </c>
      <c r="AD3507" s="95" t="e">
        <f t="shared" si="3643"/>
        <v>#DIV/0!</v>
      </c>
      <c r="AE3507" s="95" t="e">
        <f t="shared" si="3644"/>
        <v>#DIV/0!</v>
      </c>
      <c r="AF3507" s="95" t="e">
        <f t="shared" si="3645"/>
        <v>#DIV/0!</v>
      </c>
      <c r="AG3507" s="95" t="e">
        <f t="shared" si="3646"/>
        <v>#DIV/0!</v>
      </c>
      <c r="AH3507" s="95" t="e">
        <f t="shared" si="3647"/>
        <v>#DIV/0!</v>
      </c>
      <c r="AI3507" s="95" t="e">
        <f t="shared" si="3648"/>
        <v>#DIV/0!</v>
      </c>
      <c r="AJ3507" s="95" t="e">
        <f t="shared" si="3649"/>
        <v>#DIV/0!</v>
      </c>
      <c r="AK3507" s="95" t="e">
        <f t="shared" si="3650"/>
        <v>#DIV/0!</v>
      </c>
      <c r="AL3507" s="95" t="e">
        <f t="shared" si="3651"/>
        <v>#DIV/0!</v>
      </c>
      <c r="AM3507" s="95" t="e">
        <f t="shared" si="3652"/>
        <v>#DIV/0!</v>
      </c>
      <c r="AN3507" s="95" t="e">
        <f t="shared" si="3653"/>
        <v>#DIV/0!</v>
      </c>
      <c r="AO3507" s="95" t="e">
        <f t="shared" si="3654"/>
        <v>#DIV/0!</v>
      </c>
      <c r="AP3507" s="95" t="e">
        <f t="shared" si="3655"/>
        <v>#DIV/0!</v>
      </c>
      <c r="AQ3507" s="95" t="e">
        <f t="shared" si="3656"/>
        <v>#DIV/0!</v>
      </c>
      <c r="AR3507" s="95" t="e">
        <f t="shared" si="3657"/>
        <v>#DIV/0!</v>
      </c>
      <c r="AS3507" s="95" t="e">
        <f t="shared" si="3658"/>
        <v>#DIV/0!</v>
      </c>
      <c r="AT3507" s="95" t="e">
        <f t="shared" si="3659"/>
        <v>#DIV/0!</v>
      </c>
      <c r="AU3507" s="95" t="e">
        <f t="shared" si="3660"/>
        <v>#DIV/0!</v>
      </c>
      <c r="AV3507" s="95" t="e">
        <f t="shared" si="3661"/>
        <v>#DIV/0!</v>
      </c>
      <c r="AW3507" s="95" t="e">
        <f t="shared" si="3662"/>
        <v>#DIV/0!</v>
      </c>
      <c r="AX3507" s="95" t="e">
        <f t="shared" si="3663"/>
        <v>#DIV/0!</v>
      </c>
      <c r="AY3507" s="95" t="e">
        <f t="shared" si="3664"/>
        <v>#DIV/0!</v>
      </c>
      <c r="AZ3507" s="213" t="e">
        <f t="shared" si="3665"/>
        <v>#DIV/0!</v>
      </c>
      <c r="BA3507" s="201" t="e">
        <f t="shared" si="3666"/>
        <v>#DIV/0!</v>
      </c>
      <c r="BB3507" s="201" t="e">
        <f t="shared" si="3667"/>
        <v>#DIV/0!</v>
      </c>
      <c r="BC3507" s="201" t="e">
        <f t="shared" si="3668"/>
        <v>#DIV/0!</v>
      </c>
      <c r="BD3507" s="201" t="e">
        <f t="shared" si="3669"/>
        <v>#DIV/0!</v>
      </c>
      <c r="BE3507" s="201" t="e">
        <f t="shared" si="3670"/>
        <v>#DIV/0!</v>
      </c>
      <c r="BG3507" s="99" t="e">
        <f t="shared" si="3673"/>
        <v>#DIV/0!</v>
      </c>
      <c r="BH3507" s="99" t="e">
        <f t="shared" si="3674"/>
        <v>#DIV/0!</v>
      </c>
      <c r="BI3507" s="99" t="e">
        <f t="shared" si="3675"/>
        <v>#DIV/0!</v>
      </c>
      <c r="BJ3507" s="99" t="e">
        <f t="shared" si="3676"/>
        <v>#DIV/0!</v>
      </c>
      <c r="BK3507" s="99" t="e">
        <f t="shared" si="3677"/>
        <v>#DIV/0!</v>
      </c>
      <c r="BL3507" s="99" t="e">
        <f t="shared" si="3678"/>
        <v>#DIV/0!</v>
      </c>
      <c r="BM3507" s="99" t="e">
        <f t="shared" si="3679"/>
        <v>#DIV/0!</v>
      </c>
      <c r="BN3507" s="99" t="e">
        <f t="shared" si="3680"/>
        <v>#DIV/0!</v>
      </c>
      <c r="BO3507" s="99" t="e">
        <f t="shared" si="3681"/>
        <v>#DIV/0!</v>
      </c>
      <c r="BP3507" s="99" t="e">
        <f t="shared" si="3682"/>
        <v>#DIV/0!</v>
      </c>
      <c r="BQ3507" s="99" t="e">
        <f t="shared" si="3683"/>
        <v>#DIV/0!</v>
      </c>
      <c r="BR3507" s="99" t="e">
        <f t="shared" si="3684"/>
        <v>#DIV/0!</v>
      </c>
      <c r="BS3507" s="99">
        <f t="shared" si="3671"/>
        <v>0</v>
      </c>
      <c r="BT3507" s="99">
        <f t="shared" si="3672"/>
        <v>1.1000000000000001</v>
      </c>
    </row>
    <row r="3508" spans="1:72" ht="13" x14ac:dyDescent="0.25">
      <c r="A3508" s="93">
        <v>40354</v>
      </c>
      <c r="B3508" s="94">
        <v>0</v>
      </c>
      <c r="C3508" s="101">
        <v>0.6</v>
      </c>
      <c r="D3508" s="205">
        <v>11.417999999999999</v>
      </c>
      <c r="E3508" s="207" t="e">
        <f t="shared" si="3685"/>
        <v>#DIV/0!</v>
      </c>
      <c r="G3508" s="95" t="e">
        <f t="shared" si="3621"/>
        <v>#DIV/0!</v>
      </c>
      <c r="H3508" s="95">
        <f t="shared" si="3622"/>
        <v>0</v>
      </c>
      <c r="I3508" s="95">
        <f t="shared" si="3623"/>
        <v>0.6</v>
      </c>
      <c r="J3508" s="100">
        <f t="shared" si="3624"/>
        <v>0</v>
      </c>
      <c r="K3508" s="100" t="e">
        <f t="shared" si="3625"/>
        <v>#DIV/0!</v>
      </c>
      <c r="L3508" s="100" t="e">
        <f t="shared" si="3626"/>
        <v>#DIV/0!</v>
      </c>
      <c r="M3508" s="100" t="e">
        <f t="shared" si="3627"/>
        <v>#DIV/0!</v>
      </c>
      <c r="N3508" s="100" t="e">
        <f t="shared" si="3628"/>
        <v>#DIV/0!</v>
      </c>
      <c r="O3508" s="100" t="e">
        <f t="shared" si="3629"/>
        <v>#DIV/0!</v>
      </c>
      <c r="P3508" s="100" t="e">
        <f t="shared" si="3630"/>
        <v>#DIV/0!</v>
      </c>
      <c r="Q3508" s="100" t="e">
        <f t="shared" si="3631"/>
        <v>#DIV/0!</v>
      </c>
      <c r="R3508" s="100" t="e">
        <f t="shared" si="3632"/>
        <v>#DIV/0!</v>
      </c>
      <c r="S3508" s="100" t="e">
        <f t="shared" si="3633"/>
        <v>#DIV/0!</v>
      </c>
      <c r="T3508" s="100" t="e">
        <f t="shared" si="3634"/>
        <v>#DIV/0!</v>
      </c>
      <c r="U3508" s="100" t="e">
        <f t="shared" si="3635"/>
        <v>#DIV/0!</v>
      </c>
      <c r="V3508" s="100" t="e">
        <f t="shared" si="3636"/>
        <v>#DIV/0!</v>
      </c>
      <c r="W3508" s="100" t="e">
        <f t="shared" si="3637"/>
        <v>#DIV/0!</v>
      </c>
      <c r="X3508" s="100" t="e">
        <f t="shared" si="3638"/>
        <v>#DIV/0!</v>
      </c>
      <c r="Y3508" s="100" t="e">
        <f t="shared" si="3639"/>
        <v>#DIV/0!</v>
      </c>
      <c r="Z3508" s="100" t="e">
        <f t="shared" si="3640"/>
        <v>#DIV/0!</v>
      </c>
      <c r="AA3508" s="100" t="e">
        <f t="shared" si="3620"/>
        <v>#DIV/0!</v>
      </c>
      <c r="AB3508" s="95" t="e">
        <f t="shared" si="3641"/>
        <v>#DIV/0!</v>
      </c>
      <c r="AC3508" s="95" t="e">
        <f t="shared" si="3642"/>
        <v>#DIV/0!</v>
      </c>
      <c r="AD3508" s="95" t="e">
        <f t="shared" si="3643"/>
        <v>#DIV/0!</v>
      </c>
      <c r="AE3508" s="95" t="e">
        <f t="shared" si="3644"/>
        <v>#DIV/0!</v>
      </c>
      <c r="AF3508" s="95" t="e">
        <f t="shared" si="3645"/>
        <v>#DIV/0!</v>
      </c>
      <c r="AG3508" s="95" t="e">
        <f t="shared" si="3646"/>
        <v>#DIV/0!</v>
      </c>
      <c r="AH3508" s="95" t="e">
        <f t="shared" si="3647"/>
        <v>#DIV/0!</v>
      </c>
      <c r="AI3508" s="95" t="e">
        <f t="shared" si="3648"/>
        <v>#DIV/0!</v>
      </c>
      <c r="AJ3508" s="95" t="e">
        <f t="shared" si="3649"/>
        <v>#DIV/0!</v>
      </c>
      <c r="AK3508" s="95" t="e">
        <f t="shared" si="3650"/>
        <v>#DIV/0!</v>
      </c>
      <c r="AL3508" s="95" t="e">
        <f t="shared" si="3651"/>
        <v>#DIV/0!</v>
      </c>
      <c r="AM3508" s="95" t="e">
        <f t="shared" si="3652"/>
        <v>#DIV/0!</v>
      </c>
      <c r="AN3508" s="95" t="e">
        <f t="shared" si="3653"/>
        <v>#DIV/0!</v>
      </c>
      <c r="AO3508" s="95" t="e">
        <f t="shared" si="3654"/>
        <v>#DIV/0!</v>
      </c>
      <c r="AP3508" s="95" t="e">
        <f t="shared" si="3655"/>
        <v>#DIV/0!</v>
      </c>
      <c r="AQ3508" s="95" t="e">
        <f t="shared" si="3656"/>
        <v>#DIV/0!</v>
      </c>
      <c r="AR3508" s="95" t="e">
        <f t="shared" si="3657"/>
        <v>#DIV/0!</v>
      </c>
      <c r="AS3508" s="95" t="e">
        <f t="shared" si="3658"/>
        <v>#DIV/0!</v>
      </c>
      <c r="AT3508" s="95" t="e">
        <f t="shared" si="3659"/>
        <v>#DIV/0!</v>
      </c>
      <c r="AU3508" s="95" t="e">
        <f t="shared" si="3660"/>
        <v>#DIV/0!</v>
      </c>
      <c r="AV3508" s="95" t="e">
        <f t="shared" si="3661"/>
        <v>#DIV/0!</v>
      </c>
      <c r="AW3508" s="95" t="e">
        <f t="shared" si="3662"/>
        <v>#DIV/0!</v>
      </c>
      <c r="AX3508" s="95" t="e">
        <f t="shared" si="3663"/>
        <v>#DIV/0!</v>
      </c>
      <c r="AY3508" s="95" t="e">
        <f t="shared" si="3664"/>
        <v>#DIV/0!</v>
      </c>
      <c r="AZ3508" s="213" t="e">
        <f t="shared" si="3665"/>
        <v>#DIV/0!</v>
      </c>
      <c r="BA3508" s="201" t="e">
        <f t="shared" si="3666"/>
        <v>#DIV/0!</v>
      </c>
      <c r="BB3508" s="201" t="e">
        <f t="shared" si="3667"/>
        <v>#DIV/0!</v>
      </c>
      <c r="BC3508" s="201" t="e">
        <f t="shared" si="3668"/>
        <v>#DIV/0!</v>
      </c>
      <c r="BD3508" s="201" t="e">
        <f t="shared" si="3669"/>
        <v>#DIV/0!</v>
      </c>
      <c r="BE3508" s="201" t="e">
        <f t="shared" si="3670"/>
        <v>#DIV/0!</v>
      </c>
      <c r="BG3508" s="99" t="e">
        <f t="shared" si="3673"/>
        <v>#DIV/0!</v>
      </c>
      <c r="BH3508" s="99" t="e">
        <f t="shared" si="3674"/>
        <v>#DIV/0!</v>
      </c>
      <c r="BI3508" s="99" t="e">
        <f t="shared" si="3675"/>
        <v>#DIV/0!</v>
      </c>
      <c r="BJ3508" s="99" t="e">
        <f t="shared" si="3676"/>
        <v>#DIV/0!</v>
      </c>
      <c r="BK3508" s="99" t="e">
        <f t="shared" si="3677"/>
        <v>#DIV/0!</v>
      </c>
      <c r="BL3508" s="99" t="e">
        <f t="shared" si="3678"/>
        <v>#DIV/0!</v>
      </c>
      <c r="BM3508" s="99" t="e">
        <f t="shared" si="3679"/>
        <v>#DIV/0!</v>
      </c>
      <c r="BN3508" s="99" t="e">
        <f t="shared" si="3680"/>
        <v>#DIV/0!</v>
      </c>
      <c r="BO3508" s="99" t="e">
        <f t="shared" si="3681"/>
        <v>#DIV/0!</v>
      </c>
      <c r="BP3508" s="99" t="e">
        <f t="shared" si="3682"/>
        <v>#DIV/0!</v>
      </c>
      <c r="BQ3508" s="99" t="e">
        <f t="shared" si="3683"/>
        <v>#DIV/0!</v>
      </c>
      <c r="BR3508" s="99" t="e">
        <f t="shared" si="3684"/>
        <v>#DIV/0!</v>
      </c>
      <c r="BS3508" s="99">
        <f t="shared" si="3671"/>
        <v>0</v>
      </c>
      <c r="BT3508" s="99">
        <f t="shared" si="3672"/>
        <v>0.6</v>
      </c>
    </row>
    <row r="3509" spans="1:72" ht="13" x14ac:dyDescent="0.25">
      <c r="A3509" s="93">
        <v>40355</v>
      </c>
      <c r="B3509" s="94">
        <v>37.351669906108597</v>
      </c>
      <c r="C3509" s="101">
        <v>1</v>
      </c>
      <c r="D3509" s="205">
        <v>11.901</v>
      </c>
      <c r="E3509" s="207" t="e">
        <f t="shared" si="3685"/>
        <v>#DIV/0!</v>
      </c>
      <c r="G3509" s="95" t="e">
        <f t="shared" si="3621"/>
        <v>#DIV/0!</v>
      </c>
      <c r="H3509" s="95">
        <f t="shared" si="3622"/>
        <v>36.351669906108597</v>
      </c>
      <c r="I3509" s="95">
        <f t="shared" si="3623"/>
        <v>0</v>
      </c>
      <c r="J3509" s="100" t="e">
        <f t="shared" si="3624"/>
        <v>#DIV/0!</v>
      </c>
      <c r="K3509" s="100">
        <f t="shared" si="3625"/>
        <v>0</v>
      </c>
      <c r="L3509" s="100" t="e">
        <f t="shared" si="3626"/>
        <v>#DIV/0!</v>
      </c>
      <c r="M3509" s="100" t="e">
        <f t="shared" si="3627"/>
        <v>#DIV/0!</v>
      </c>
      <c r="N3509" s="100" t="e">
        <f t="shared" si="3628"/>
        <v>#DIV/0!</v>
      </c>
      <c r="O3509" s="100" t="e">
        <f t="shared" si="3629"/>
        <v>#DIV/0!</v>
      </c>
      <c r="P3509" s="100" t="e">
        <f t="shared" si="3630"/>
        <v>#DIV/0!</v>
      </c>
      <c r="Q3509" s="100" t="e">
        <f t="shared" si="3631"/>
        <v>#DIV/0!</v>
      </c>
      <c r="R3509" s="100" t="e">
        <f t="shared" si="3632"/>
        <v>#DIV/0!</v>
      </c>
      <c r="S3509" s="100" t="e">
        <f t="shared" si="3633"/>
        <v>#DIV/0!</v>
      </c>
      <c r="T3509" s="100" t="e">
        <f t="shared" si="3634"/>
        <v>#DIV/0!</v>
      </c>
      <c r="U3509" s="100" t="e">
        <f t="shared" si="3635"/>
        <v>#DIV/0!</v>
      </c>
      <c r="V3509" s="100" t="e">
        <f t="shared" si="3636"/>
        <v>#DIV/0!</v>
      </c>
      <c r="W3509" s="100" t="e">
        <f t="shared" si="3637"/>
        <v>#DIV/0!</v>
      </c>
      <c r="X3509" s="100" t="e">
        <f t="shared" si="3638"/>
        <v>#DIV/0!</v>
      </c>
      <c r="Y3509" s="100" t="e">
        <f t="shared" si="3639"/>
        <v>#DIV/0!</v>
      </c>
      <c r="Z3509" s="100" t="e">
        <f t="shared" si="3640"/>
        <v>#DIV/0!</v>
      </c>
      <c r="AA3509" s="100" t="e">
        <f t="shared" si="3620"/>
        <v>#DIV/0!</v>
      </c>
      <c r="AB3509" s="95" t="e">
        <f t="shared" si="3641"/>
        <v>#DIV/0!</v>
      </c>
      <c r="AC3509" s="95" t="e">
        <f t="shared" si="3642"/>
        <v>#DIV/0!</v>
      </c>
      <c r="AD3509" s="95" t="e">
        <f t="shared" si="3643"/>
        <v>#DIV/0!</v>
      </c>
      <c r="AE3509" s="95" t="e">
        <f t="shared" si="3644"/>
        <v>#DIV/0!</v>
      </c>
      <c r="AF3509" s="95" t="e">
        <f t="shared" si="3645"/>
        <v>#DIV/0!</v>
      </c>
      <c r="AG3509" s="95" t="e">
        <f t="shared" si="3646"/>
        <v>#DIV/0!</v>
      </c>
      <c r="AH3509" s="95" t="e">
        <f t="shared" si="3647"/>
        <v>#DIV/0!</v>
      </c>
      <c r="AI3509" s="95" t="e">
        <f t="shared" si="3648"/>
        <v>#DIV/0!</v>
      </c>
      <c r="AJ3509" s="95" t="e">
        <f t="shared" si="3649"/>
        <v>#DIV/0!</v>
      </c>
      <c r="AK3509" s="95" t="e">
        <f t="shared" si="3650"/>
        <v>#DIV/0!</v>
      </c>
      <c r="AL3509" s="95" t="e">
        <f t="shared" si="3651"/>
        <v>#DIV/0!</v>
      </c>
      <c r="AM3509" s="95" t="e">
        <f t="shared" si="3652"/>
        <v>#DIV/0!</v>
      </c>
      <c r="AN3509" s="95" t="e">
        <f t="shared" si="3653"/>
        <v>#DIV/0!</v>
      </c>
      <c r="AO3509" s="95" t="e">
        <f t="shared" si="3654"/>
        <v>#DIV/0!</v>
      </c>
      <c r="AP3509" s="95" t="e">
        <f t="shared" si="3655"/>
        <v>#DIV/0!</v>
      </c>
      <c r="AQ3509" s="95" t="e">
        <f t="shared" si="3656"/>
        <v>#DIV/0!</v>
      </c>
      <c r="AR3509" s="95" t="e">
        <f t="shared" si="3657"/>
        <v>#DIV/0!</v>
      </c>
      <c r="AS3509" s="95" t="e">
        <f t="shared" si="3658"/>
        <v>#DIV/0!</v>
      </c>
      <c r="AT3509" s="95" t="e">
        <f t="shared" si="3659"/>
        <v>#DIV/0!</v>
      </c>
      <c r="AU3509" s="95" t="e">
        <f t="shared" si="3660"/>
        <v>#DIV/0!</v>
      </c>
      <c r="AV3509" s="95" t="e">
        <f t="shared" si="3661"/>
        <v>#DIV/0!</v>
      </c>
      <c r="AW3509" s="95" t="e">
        <f t="shared" si="3662"/>
        <v>#DIV/0!</v>
      </c>
      <c r="AX3509" s="95" t="e">
        <f t="shared" si="3663"/>
        <v>#DIV/0!</v>
      </c>
      <c r="AY3509" s="95" t="e">
        <f t="shared" si="3664"/>
        <v>#DIV/0!</v>
      </c>
      <c r="AZ3509" s="213" t="e">
        <f t="shared" si="3665"/>
        <v>#DIV/0!</v>
      </c>
      <c r="BA3509" s="201" t="e">
        <f t="shared" si="3666"/>
        <v>#DIV/0!</v>
      </c>
      <c r="BB3509" s="201" t="e">
        <f t="shared" si="3667"/>
        <v>#DIV/0!</v>
      </c>
      <c r="BC3509" s="201" t="e">
        <f t="shared" si="3668"/>
        <v>#DIV/0!</v>
      </c>
      <c r="BD3509" s="201" t="e">
        <f t="shared" si="3669"/>
        <v>#DIV/0!</v>
      </c>
      <c r="BE3509" s="201" t="e">
        <f t="shared" si="3670"/>
        <v>#DIV/0!</v>
      </c>
      <c r="BG3509" s="99" t="e">
        <f t="shared" si="3673"/>
        <v>#DIV/0!</v>
      </c>
      <c r="BH3509" s="99" t="e">
        <f t="shared" si="3674"/>
        <v>#DIV/0!</v>
      </c>
      <c r="BI3509" s="99" t="e">
        <f t="shared" si="3675"/>
        <v>#DIV/0!</v>
      </c>
      <c r="BJ3509" s="99" t="e">
        <f t="shared" si="3676"/>
        <v>#DIV/0!</v>
      </c>
      <c r="BK3509" s="99" t="e">
        <f t="shared" si="3677"/>
        <v>#DIV/0!</v>
      </c>
      <c r="BL3509" s="99" t="e">
        <f t="shared" si="3678"/>
        <v>#DIV/0!</v>
      </c>
      <c r="BM3509" s="99" t="e">
        <f t="shared" si="3679"/>
        <v>#DIV/0!</v>
      </c>
      <c r="BN3509" s="99" t="e">
        <f t="shared" si="3680"/>
        <v>#DIV/0!</v>
      </c>
      <c r="BO3509" s="99" t="e">
        <f t="shared" si="3681"/>
        <v>#DIV/0!</v>
      </c>
      <c r="BP3509" s="99" t="e">
        <f t="shared" si="3682"/>
        <v>#DIV/0!</v>
      </c>
      <c r="BQ3509" s="99" t="e">
        <f t="shared" si="3683"/>
        <v>#DIV/0!</v>
      </c>
      <c r="BR3509" s="99" t="e">
        <f t="shared" si="3684"/>
        <v>#DIV/0!</v>
      </c>
      <c r="BS3509" s="99">
        <f t="shared" si="3671"/>
        <v>37.351669906108597</v>
      </c>
      <c r="BT3509" s="99">
        <f t="shared" si="3672"/>
        <v>1</v>
      </c>
    </row>
    <row r="3510" spans="1:72" ht="13" x14ac:dyDescent="0.25">
      <c r="A3510" s="93">
        <v>40356</v>
      </c>
      <c r="B3510" s="94">
        <v>6.9176651204309563</v>
      </c>
      <c r="C3510" s="101">
        <v>0.4</v>
      </c>
      <c r="D3510" s="205">
        <v>173.08600000000001</v>
      </c>
      <c r="E3510" s="207" t="e">
        <f t="shared" si="3685"/>
        <v>#DIV/0!</v>
      </c>
      <c r="G3510" s="95" t="e">
        <f t="shared" si="3621"/>
        <v>#DIV/0!</v>
      </c>
      <c r="H3510" s="95">
        <f t="shared" si="3622"/>
        <v>6.5176651204309559</v>
      </c>
      <c r="I3510" s="95">
        <f t="shared" si="3623"/>
        <v>0</v>
      </c>
      <c r="J3510" s="100" t="e">
        <f t="shared" si="3624"/>
        <v>#DIV/0!</v>
      </c>
      <c r="K3510" s="100">
        <f t="shared" si="3625"/>
        <v>0</v>
      </c>
      <c r="L3510" s="100" t="e">
        <f t="shared" si="3626"/>
        <v>#DIV/0!</v>
      </c>
      <c r="M3510" s="100" t="e">
        <f t="shared" si="3627"/>
        <v>#DIV/0!</v>
      </c>
      <c r="N3510" s="100" t="e">
        <f t="shared" si="3628"/>
        <v>#DIV/0!</v>
      </c>
      <c r="O3510" s="100" t="e">
        <f t="shared" si="3629"/>
        <v>#DIV/0!</v>
      </c>
      <c r="P3510" s="100" t="e">
        <f t="shared" si="3630"/>
        <v>#DIV/0!</v>
      </c>
      <c r="Q3510" s="100" t="e">
        <f t="shared" si="3631"/>
        <v>#DIV/0!</v>
      </c>
      <c r="R3510" s="100" t="e">
        <f t="shared" si="3632"/>
        <v>#DIV/0!</v>
      </c>
      <c r="S3510" s="100" t="e">
        <f t="shared" si="3633"/>
        <v>#DIV/0!</v>
      </c>
      <c r="T3510" s="100" t="e">
        <f t="shared" si="3634"/>
        <v>#DIV/0!</v>
      </c>
      <c r="U3510" s="100" t="e">
        <f t="shared" si="3635"/>
        <v>#DIV/0!</v>
      </c>
      <c r="V3510" s="100" t="e">
        <f t="shared" si="3636"/>
        <v>#DIV/0!</v>
      </c>
      <c r="W3510" s="100" t="e">
        <f t="shared" si="3637"/>
        <v>#DIV/0!</v>
      </c>
      <c r="X3510" s="100" t="e">
        <f t="shared" si="3638"/>
        <v>#DIV/0!</v>
      </c>
      <c r="Y3510" s="100" t="e">
        <f t="shared" si="3639"/>
        <v>#DIV/0!</v>
      </c>
      <c r="Z3510" s="100" t="e">
        <f t="shared" si="3640"/>
        <v>#DIV/0!</v>
      </c>
      <c r="AA3510" s="100" t="e">
        <f t="shared" si="3620"/>
        <v>#DIV/0!</v>
      </c>
      <c r="AB3510" s="95" t="e">
        <f t="shared" si="3641"/>
        <v>#DIV/0!</v>
      </c>
      <c r="AC3510" s="95" t="e">
        <f t="shared" si="3642"/>
        <v>#DIV/0!</v>
      </c>
      <c r="AD3510" s="95" t="e">
        <f t="shared" si="3643"/>
        <v>#DIV/0!</v>
      </c>
      <c r="AE3510" s="95" t="e">
        <f t="shared" si="3644"/>
        <v>#DIV/0!</v>
      </c>
      <c r="AF3510" s="95" t="e">
        <f t="shared" si="3645"/>
        <v>#DIV/0!</v>
      </c>
      <c r="AG3510" s="95" t="e">
        <f t="shared" si="3646"/>
        <v>#DIV/0!</v>
      </c>
      <c r="AH3510" s="95" t="e">
        <f t="shared" si="3647"/>
        <v>#DIV/0!</v>
      </c>
      <c r="AI3510" s="95" t="e">
        <f t="shared" si="3648"/>
        <v>#DIV/0!</v>
      </c>
      <c r="AJ3510" s="95" t="e">
        <f t="shared" si="3649"/>
        <v>#DIV/0!</v>
      </c>
      <c r="AK3510" s="95" t="e">
        <f t="shared" si="3650"/>
        <v>#DIV/0!</v>
      </c>
      <c r="AL3510" s="95" t="e">
        <f t="shared" si="3651"/>
        <v>#DIV/0!</v>
      </c>
      <c r="AM3510" s="95" t="e">
        <f t="shared" si="3652"/>
        <v>#DIV/0!</v>
      </c>
      <c r="AN3510" s="95" t="e">
        <f t="shared" si="3653"/>
        <v>#DIV/0!</v>
      </c>
      <c r="AO3510" s="95" t="e">
        <f t="shared" si="3654"/>
        <v>#DIV/0!</v>
      </c>
      <c r="AP3510" s="95" t="e">
        <f t="shared" si="3655"/>
        <v>#DIV/0!</v>
      </c>
      <c r="AQ3510" s="95" t="e">
        <f t="shared" si="3656"/>
        <v>#DIV/0!</v>
      </c>
      <c r="AR3510" s="95" t="e">
        <f t="shared" si="3657"/>
        <v>#DIV/0!</v>
      </c>
      <c r="AS3510" s="95" t="e">
        <f t="shared" si="3658"/>
        <v>#DIV/0!</v>
      </c>
      <c r="AT3510" s="95" t="e">
        <f t="shared" si="3659"/>
        <v>#DIV/0!</v>
      </c>
      <c r="AU3510" s="95" t="e">
        <f t="shared" si="3660"/>
        <v>#DIV/0!</v>
      </c>
      <c r="AV3510" s="95" t="e">
        <f t="shared" si="3661"/>
        <v>#DIV/0!</v>
      </c>
      <c r="AW3510" s="95" t="e">
        <f t="shared" si="3662"/>
        <v>#DIV/0!</v>
      </c>
      <c r="AX3510" s="95" t="e">
        <f t="shared" si="3663"/>
        <v>#DIV/0!</v>
      </c>
      <c r="AY3510" s="95" t="e">
        <f t="shared" si="3664"/>
        <v>#DIV/0!</v>
      </c>
      <c r="AZ3510" s="213" t="e">
        <f t="shared" si="3665"/>
        <v>#DIV/0!</v>
      </c>
      <c r="BA3510" s="201" t="e">
        <f t="shared" si="3666"/>
        <v>#DIV/0!</v>
      </c>
      <c r="BB3510" s="201" t="e">
        <f t="shared" si="3667"/>
        <v>#DIV/0!</v>
      </c>
      <c r="BC3510" s="201" t="e">
        <f t="shared" si="3668"/>
        <v>#DIV/0!</v>
      </c>
      <c r="BD3510" s="201" t="e">
        <f t="shared" si="3669"/>
        <v>#DIV/0!</v>
      </c>
      <c r="BE3510" s="201" t="e">
        <f t="shared" si="3670"/>
        <v>#DIV/0!</v>
      </c>
      <c r="BG3510" s="99" t="e">
        <f t="shared" si="3673"/>
        <v>#DIV/0!</v>
      </c>
      <c r="BH3510" s="99" t="e">
        <f t="shared" si="3674"/>
        <v>#DIV/0!</v>
      </c>
      <c r="BI3510" s="99" t="e">
        <f t="shared" si="3675"/>
        <v>#DIV/0!</v>
      </c>
      <c r="BJ3510" s="99" t="e">
        <f t="shared" si="3676"/>
        <v>#DIV/0!</v>
      </c>
      <c r="BK3510" s="99" t="e">
        <f t="shared" si="3677"/>
        <v>#DIV/0!</v>
      </c>
      <c r="BL3510" s="99" t="e">
        <f t="shared" si="3678"/>
        <v>#DIV/0!</v>
      </c>
      <c r="BM3510" s="99" t="e">
        <f t="shared" si="3679"/>
        <v>#DIV/0!</v>
      </c>
      <c r="BN3510" s="99" t="e">
        <f t="shared" si="3680"/>
        <v>#DIV/0!</v>
      </c>
      <c r="BO3510" s="99" t="e">
        <f t="shared" si="3681"/>
        <v>#DIV/0!</v>
      </c>
      <c r="BP3510" s="99" t="e">
        <f t="shared" si="3682"/>
        <v>#DIV/0!</v>
      </c>
      <c r="BQ3510" s="99" t="e">
        <f t="shared" si="3683"/>
        <v>#DIV/0!</v>
      </c>
      <c r="BR3510" s="99" t="e">
        <f t="shared" si="3684"/>
        <v>#DIV/0!</v>
      </c>
      <c r="BS3510" s="99">
        <f t="shared" si="3671"/>
        <v>6.9176651204309563</v>
      </c>
      <c r="BT3510" s="99">
        <f t="shared" si="3672"/>
        <v>0.4</v>
      </c>
    </row>
    <row r="3511" spans="1:72" ht="13" x14ac:dyDescent="0.25">
      <c r="A3511" s="93">
        <v>40357</v>
      </c>
      <c r="B3511" s="94">
        <v>0</v>
      </c>
      <c r="C3511" s="101">
        <v>0.6</v>
      </c>
      <c r="D3511" s="205">
        <v>404.18700000000001</v>
      </c>
      <c r="E3511" s="207" t="e">
        <f t="shared" si="3685"/>
        <v>#DIV/0!</v>
      </c>
      <c r="G3511" s="95" t="e">
        <f t="shared" si="3621"/>
        <v>#DIV/0!</v>
      </c>
      <c r="H3511" s="95">
        <f t="shared" si="3622"/>
        <v>0</v>
      </c>
      <c r="I3511" s="95">
        <f t="shared" si="3623"/>
        <v>0.6</v>
      </c>
      <c r="J3511" s="100">
        <f t="shared" si="3624"/>
        <v>0</v>
      </c>
      <c r="K3511" s="100" t="e">
        <f t="shared" si="3625"/>
        <v>#DIV/0!</v>
      </c>
      <c r="L3511" s="100" t="e">
        <f t="shared" si="3626"/>
        <v>#DIV/0!</v>
      </c>
      <c r="M3511" s="100" t="e">
        <f t="shared" si="3627"/>
        <v>#DIV/0!</v>
      </c>
      <c r="N3511" s="100" t="e">
        <f t="shared" si="3628"/>
        <v>#DIV/0!</v>
      </c>
      <c r="O3511" s="100" t="e">
        <f t="shared" si="3629"/>
        <v>#DIV/0!</v>
      </c>
      <c r="P3511" s="100" t="e">
        <f t="shared" si="3630"/>
        <v>#DIV/0!</v>
      </c>
      <c r="Q3511" s="100" t="e">
        <f t="shared" si="3631"/>
        <v>#DIV/0!</v>
      </c>
      <c r="R3511" s="100" t="e">
        <f t="shared" si="3632"/>
        <v>#DIV/0!</v>
      </c>
      <c r="S3511" s="100" t="e">
        <f t="shared" si="3633"/>
        <v>#DIV/0!</v>
      </c>
      <c r="T3511" s="100" t="e">
        <f t="shared" si="3634"/>
        <v>#DIV/0!</v>
      </c>
      <c r="U3511" s="100" t="e">
        <f t="shared" si="3635"/>
        <v>#DIV/0!</v>
      </c>
      <c r="V3511" s="100" t="e">
        <f t="shared" si="3636"/>
        <v>#DIV/0!</v>
      </c>
      <c r="W3511" s="100" t="e">
        <f t="shared" si="3637"/>
        <v>#DIV/0!</v>
      </c>
      <c r="X3511" s="100" t="e">
        <f t="shared" si="3638"/>
        <v>#DIV/0!</v>
      </c>
      <c r="Y3511" s="100" t="e">
        <f t="shared" si="3639"/>
        <v>#DIV/0!</v>
      </c>
      <c r="Z3511" s="100" t="e">
        <f t="shared" si="3640"/>
        <v>#DIV/0!</v>
      </c>
      <c r="AA3511" s="100" t="e">
        <f t="shared" si="3620"/>
        <v>#DIV/0!</v>
      </c>
      <c r="AB3511" s="95" t="e">
        <f t="shared" si="3641"/>
        <v>#DIV/0!</v>
      </c>
      <c r="AC3511" s="95" t="e">
        <f t="shared" si="3642"/>
        <v>#DIV/0!</v>
      </c>
      <c r="AD3511" s="95" t="e">
        <f t="shared" si="3643"/>
        <v>#DIV/0!</v>
      </c>
      <c r="AE3511" s="95" t="e">
        <f t="shared" si="3644"/>
        <v>#DIV/0!</v>
      </c>
      <c r="AF3511" s="95" t="e">
        <f t="shared" si="3645"/>
        <v>#DIV/0!</v>
      </c>
      <c r="AG3511" s="95" t="e">
        <f t="shared" si="3646"/>
        <v>#DIV/0!</v>
      </c>
      <c r="AH3511" s="95" t="e">
        <f t="shared" si="3647"/>
        <v>#DIV/0!</v>
      </c>
      <c r="AI3511" s="95" t="e">
        <f t="shared" si="3648"/>
        <v>#DIV/0!</v>
      </c>
      <c r="AJ3511" s="95" t="e">
        <f t="shared" si="3649"/>
        <v>#DIV/0!</v>
      </c>
      <c r="AK3511" s="95" t="e">
        <f t="shared" si="3650"/>
        <v>#DIV/0!</v>
      </c>
      <c r="AL3511" s="95" t="e">
        <f t="shared" si="3651"/>
        <v>#DIV/0!</v>
      </c>
      <c r="AM3511" s="95" t="e">
        <f t="shared" si="3652"/>
        <v>#DIV/0!</v>
      </c>
      <c r="AN3511" s="95" t="e">
        <f t="shared" si="3653"/>
        <v>#DIV/0!</v>
      </c>
      <c r="AO3511" s="95" t="e">
        <f t="shared" si="3654"/>
        <v>#DIV/0!</v>
      </c>
      <c r="AP3511" s="95" t="e">
        <f t="shared" si="3655"/>
        <v>#DIV/0!</v>
      </c>
      <c r="AQ3511" s="95" t="e">
        <f t="shared" si="3656"/>
        <v>#DIV/0!</v>
      </c>
      <c r="AR3511" s="95" t="e">
        <f t="shared" si="3657"/>
        <v>#DIV/0!</v>
      </c>
      <c r="AS3511" s="95" t="e">
        <f t="shared" si="3658"/>
        <v>#DIV/0!</v>
      </c>
      <c r="AT3511" s="95" t="e">
        <f t="shared" si="3659"/>
        <v>#DIV/0!</v>
      </c>
      <c r="AU3511" s="95" t="e">
        <f t="shared" si="3660"/>
        <v>#DIV/0!</v>
      </c>
      <c r="AV3511" s="95" t="e">
        <f t="shared" si="3661"/>
        <v>#DIV/0!</v>
      </c>
      <c r="AW3511" s="95" t="e">
        <f t="shared" si="3662"/>
        <v>#DIV/0!</v>
      </c>
      <c r="AX3511" s="95" t="e">
        <f t="shared" si="3663"/>
        <v>#DIV/0!</v>
      </c>
      <c r="AY3511" s="95" t="e">
        <f t="shared" si="3664"/>
        <v>#DIV/0!</v>
      </c>
      <c r="AZ3511" s="213" t="e">
        <f t="shared" si="3665"/>
        <v>#DIV/0!</v>
      </c>
      <c r="BA3511" s="201" t="e">
        <f t="shared" si="3666"/>
        <v>#DIV/0!</v>
      </c>
      <c r="BB3511" s="201" t="e">
        <f t="shared" si="3667"/>
        <v>#DIV/0!</v>
      </c>
      <c r="BC3511" s="201" t="e">
        <f t="shared" si="3668"/>
        <v>#DIV/0!</v>
      </c>
      <c r="BD3511" s="201" t="e">
        <f t="shared" si="3669"/>
        <v>#DIV/0!</v>
      </c>
      <c r="BE3511" s="201" t="e">
        <f t="shared" si="3670"/>
        <v>#DIV/0!</v>
      </c>
      <c r="BG3511" s="99" t="e">
        <f t="shared" si="3673"/>
        <v>#DIV/0!</v>
      </c>
      <c r="BH3511" s="99" t="e">
        <f t="shared" si="3674"/>
        <v>#DIV/0!</v>
      </c>
      <c r="BI3511" s="99" t="e">
        <f t="shared" si="3675"/>
        <v>#DIV/0!</v>
      </c>
      <c r="BJ3511" s="99" t="e">
        <f t="shared" si="3676"/>
        <v>#DIV/0!</v>
      </c>
      <c r="BK3511" s="99" t="e">
        <f t="shared" si="3677"/>
        <v>#DIV/0!</v>
      </c>
      <c r="BL3511" s="99" t="e">
        <f t="shared" si="3678"/>
        <v>#DIV/0!</v>
      </c>
      <c r="BM3511" s="99" t="e">
        <f t="shared" si="3679"/>
        <v>#DIV/0!</v>
      </c>
      <c r="BN3511" s="99" t="e">
        <f t="shared" si="3680"/>
        <v>#DIV/0!</v>
      </c>
      <c r="BO3511" s="99" t="e">
        <f t="shared" si="3681"/>
        <v>#DIV/0!</v>
      </c>
      <c r="BP3511" s="99" t="e">
        <f t="shared" si="3682"/>
        <v>#DIV/0!</v>
      </c>
      <c r="BQ3511" s="99" t="e">
        <f t="shared" si="3683"/>
        <v>#DIV/0!</v>
      </c>
      <c r="BR3511" s="99" t="e">
        <f t="shared" si="3684"/>
        <v>#DIV/0!</v>
      </c>
      <c r="BS3511" s="99">
        <f t="shared" si="3671"/>
        <v>0</v>
      </c>
      <c r="BT3511" s="99">
        <f t="shared" si="3672"/>
        <v>0.6</v>
      </c>
    </row>
    <row r="3512" spans="1:72" ht="13" x14ac:dyDescent="0.25">
      <c r="A3512" s="93">
        <v>40358</v>
      </c>
      <c r="B3512" s="94">
        <v>9.2054315953582919E-2</v>
      </c>
      <c r="C3512" s="101">
        <v>0.7</v>
      </c>
      <c r="D3512" s="205">
        <v>214.535</v>
      </c>
      <c r="E3512" s="207" t="e">
        <f t="shared" si="3685"/>
        <v>#DIV/0!</v>
      </c>
      <c r="G3512" s="95" t="e">
        <f t="shared" si="3621"/>
        <v>#DIV/0!</v>
      </c>
      <c r="H3512" s="95">
        <f t="shared" si="3622"/>
        <v>0</v>
      </c>
      <c r="I3512" s="95">
        <f t="shared" si="3623"/>
        <v>0.60794568404641702</v>
      </c>
      <c r="J3512" s="100">
        <f t="shared" si="3624"/>
        <v>0</v>
      </c>
      <c r="K3512" s="100" t="e">
        <f t="shared" si="3625"/>
        <v>#DIV/0!</v>
      </c>
      <c r="L3512" s="100" t="e">
        <f t="shared" si="3626"/>
        <v>#DIV/0!</v>
      </c>
      <c r="M3512" s="100" t="e">
        <f t="shared" si="3627"/>
        <v>#DIV/0!</v>
      </c>
      <c r="N3512" s="100" t="e">
        <f t="shared" si="3628"/>
        <v>#DIV/0!</v>
      </c>
      <c r="O3512" s="100" t="e">
        <f t="shared" si="3629"/>
        <v>#DIV/0!</v>
      </c>
      <c r="P3512" s="100" t="e">
        <f t="shared" si="3630"/>
        <v>#DIV/0!</v>
      </c>
      <c r="Q3512" s="100" t="e">
        <f t="shared" si="3631"/>
        <v>#DIV/0!</v>
      </c>
      <c r="R3512" s="100" t="e">
        <f t="shared" si="3632"/>
        <v>#DIV/0!</v>
      </c>
      <c r="S3512" s="100" t="e">
        <f t="shared" si="3633"/>
        <v>#DIV/0!</v>
      </c>
      <c r="T3512" s="100" t="e">
        <f t="shared" si="3634"/>
        <v>#DIV/0!</v>
      </c>
      <c r="U3512" s="100" t="e">
        <f t="shared" si="3635"/>
        <v>#DIV/0!</v>
      </c>
      <c r="V3512" s="100" t="e">
        <f t="shared" si="3636"/>
        <v>#DIV/0!</v>
      </c>
      <c r="W3512" s="100" t="e">
        <f t="shared" si="3637"/>
        <v>#DIV/0!</v>
      </c>
      <c r="X3512" s="100" t="e">
        <f t="shared" si="3638"/>
        <v>#DIV/0!</v>
      </c>
      <c r="Y3512" s="100" t="e">
        <f t="shared" si="3639"/>
        <v>#DIV/0!</v>
      </c>
      <c r="Z3512" s="100" t="e">
        <f t="shared" si="3640"/>
        <v>#DIV/0!</v>
      </c>
      <c r="AA3512" s="100" t="e">
        <f t="shared" si="3620"/>
        <v>#DIV/0!</v>
      </c>
      <c r="AB3512" s="95" t="e">
        <f t="shared" si="3641"/>
        <v>#DIV/0!</v>
      </c>
      <c r="AC3512" s="95" t="e">
        <f t="shared" si="3642"/>
        <v>#DIV/0!</v>
      </c>
      <c r="AD3512" s="95" t="e">
        <f t="shared" si="3643"/>
        <v>#DIV/0!</v>
      </c>
      <c r="AE3512" s="95" t="e">
        <f t="shared" si="3644"/>
        <v>#DIV/0!</v>
      </c>
      <c r="AF3512" s="95" t="e">
        <f t="shared" si="3645"/>
        <v>#DIV/0!</v>
      </c>
      <c r="AG3512" s="95" t="e">
        <f t="shared" si="3646"/>
        <v>#DIV/0!</v>
      </c>
      <c r="AH3512" s="95" t="e">
        <f t="shared" si="3647"/>
        <v>#DIV/0!</v>
      </c>
      <c r="AI3512" s="95" t="e">
        <f t="shared" si="3648"/>
        <v>#DIV/0!</v>
      </c>
      <c r="AJ3512" s="95" t="e">
        <f t="shared" si="3649"/>
        <v>#DIV/0!</v>
      </c>
      <c r="AK3512" s="95" t="e">
        <f t="shared" si="3650"/>
        <v>#DIV/0!</v>
      </c>
      <c r="AL3512" s="95" t="e">
        <f t="shared" si="3651"/>
        <v>#DIV/0!</v>
      </c>
      <c r="AM3512" s="95" t="e">
        <f t="shared" si="3652"/>
        <v>#DIV/0!</v>
      </c>
      <c r="AN3512" s="95" t="e">
        <f t="shared" si="3653"/>
        <v>#DIV/0!</v>
      </c>
      <c r="AO3512" s="95" t="e">
        <f t="shared" si="3654"/>
        <v>#DIV/0!</v>
      </c>
      <c r="AP3512" s="95" t="e">
        <f t="shared" si="3655"/>
        <v>#DIV/0!</v>
      </c>
      <c r="AQ3512" s="95" t="e">
        <f t="shared" si="3656"/>
        <v>#DIV/0!</v>
      </c>
      <c r="AR3512" s="95" t="e">
        <f t="shared" si="3657"/>
        <v>#DIV/0!</v>
      </c>
      <c r="AS3512" s="95" t="e">
        <f t="shared" si="3658"/>
        <v>#DIV/0!</v>
      </c>
      <c r="AT3512" s="95" t="e">
        <f t="shared" si="3659"/>
        <v>#DIV/0!</v>
      </c>
      <c r="AU3512" s="95" t="e">
        <f t="shared" si="3660"/>
        <v>#DIV/0!</v>
      </c>
      <c r="AV3512" s="95" t="e">
        <f t="shared" si="3661"/>
        <v>#DIV/0!</v>
      </c>
      <c r="AW3512" s="95" t="e">
        <f t="shared" si="3662"/>
        <v>#DIV/0!</v>
      </c>
      <c r="AX3512" s="95" t="e">
        <f t="shared" si="3663"/>
        <v>#DIV/0!</v>
      </c>
      <c r="AY3512" s="95" t="e">
        <f t="shared" si="3664"/>
        <v>#DIV/0!</v>
      </c>
      <c r="AZ3512" s="213" t="e">
        <f t="shared" si="3665"/>
        <v>#DIV/0!</v>
      </c>
      <c r="BA3512" s="201" t="e">
        <f t="shared" si="3666"/>
        <v>#DIV/0!</v>
      </c>
      <c r="BB3512" s="201" t="e">
        <f t="shared" si="3667"/>
        <v>#DIV/0!</v>
      </c>
      <c r="BC3512" s="201" t="e">
        <f t="shared" si="3668"/>
        <v>#DIV/0!</v>
      </c>
      <c r="BD3512" s="201" t="e">
        <f t="shared" si="3669"/>
        <v>#DIV/0!</v>
      </c>
      <c r="BE3512" s="201" t="e">
        <f t="shared" si="3670"/>
        <v>#DIV/0!</v>
      </c>
      <c r="BG3512" s="99" t="e">
        <f t="shared" si="3673"/>
        <v>#DIV/0!</v>
      </c>
      <c r="BH3512" s="99" t="e">
        <f t="shared" si="3674"/>
        <v>#DIV/0!</v>
      </c>
      <c r="BI3512" s="99" t="e">
        <f t="shared" si="3675"/>
        <v>#DIV/0!</v>
      </c>
      <c r="BJ3512" s="99" t="e">
        <f t="shared" si="3676"/>
        <v>#DIV/0!</v>
      </c>
      <c r="BK3512" s="99" t="e">
        <f t="shared" si="3677"/>
        <v>#DIV/0!</v>
      </c>
      <c r="BL3512" s="99" t="e">
        <f t="shared" si="3678"/>
        <v>#DIV/0!</v>
      </c>
      <c r="BM3512" s="99" t="e">
        <f t="shared" si="3679"/>
        <v>#DIV/0!</v>
      </c>
      <c r="BN3512" s="99" t="e">
        <f t="shared" si="3680"/>
        <v>#DIV/0!</v>
      </c>
      <c r="BO3512" s="99" t="e">
        <f t="shared" si="3681"/>
        <v>#DIV/0!</v>
      </c>
      <c r="BP3512" s="99" t="e">
        <f t="shared" si="3682"/>
        <v>#DIV/0!</v>
      </c>
      <c r="BQ3512" s="99" t="e">
        <f t="shared" si="3683"/>
        <v>#DIV/0!</v>
      </c>
      <c r="BR3512" s="99" t="e">
        <f t="shared" si="3684"/>
        <v>#DIV/0!</v>
      </c>
      <c r="BS3512" s="99">
        <f t="shared" si="3671"/>
        <v>9.2054315953582919E-2</v>
      </c>
      <c r="BT3512" s="99">
        <f t="shared" si="3672"/>
        <v>0.7</v>
      </c>
    </row>
    <row r="3513" spans="1:72" ht="13" x14ac:dyDescent="0.25">
      <c r="A3513" s="93">
        <v>40359</v>
      </c>
      <c r="B3513" s="94">
        <v>0</v>
      </c>
      <c r="C3513" s="101">
        <v>0.9</v>
      </c>
      <c r="D3513" s="205">
        <v>80.081000000000003</v>
      </c>
      <c r="E3513" s="207" t="e">
        <f t="shared" si="3685"/>
        <v>#DIV/0!</v>
      </c>
      <c r="G3513" s="95" t="e">
        <f t="shared" si="3621"/>
        <v>#DIV/0!</v>
      </c>
      <c r="H3513" s="95">
        <f t="shared" si="3622"/>
        <v>0</v>
      </c>
      <c r="I3513" s="95">
        <f t="shared" si="3623"/>
        <v>0.9</v>
      </c>
      <c r="J3513" s="100">
        <f t="shared" si="3624"/>
        <v>0</v>
      </c>
      <c r="K3513" s="100" t="e">
        <f t="shared" si="3625"/>
        <v>#DIV/0!</v>
      </c>
      <c r="L3513" s="100" t="e">
        <f t="shared" si="3626"/>
        <v>#DIV/0!</v>
      </c>
      <c r="M3513" s="100" t="e">
        <f t="shared" si="3627"/>
        <v>#DIV/0!</v>
      </c>
      <c r="N3513" s="100" t="e">
        <f t="shared" si="3628"/>
        <v>#DIV/0!</v>
      </c>
      <c r="O3513" s="100" t="e">
        <f t="shared" si="3629"/>
        <v>#DIV/0!</v>
      </c>
      <c r="P3513" s="100" t="e">
        <f t="shared" si="3630"/>
        <v>#DIV/0!</v>
      </c>
      <c r="Q3513" s="100" t="e">
        <f t="shared" si="3631"/>
        <v>#DIV/0!</v>
      </c>
      <c r="R3513" s="100" t="e">
        <f t="shared" si="3632"/>
        <v>#DIV/0!</v>
      </c>
      <c r="S3513" s="100" t="e">
        <f t="shared" si="3633"/>
        <v>#DIV/0!</v>
      </c>
      <c r="T3513" s="100" t="e">
        <f t="shared" si="3634"/>
        <v>#DIV/0!</v>
      </c>
      <c r="U3513" s="100" t="e">
        <f t="shared" si="3635"/>
        <v>#DIV/0!</v>
      </c>
      <c r="V3513" s="100" t="e">
        <f t="shared" si="3636"/>
        <v>#DIV/0!</v>
      </c>
      <c r="W3513" s="100" t="e">
        <f t="shared" si="3637"/>
        <v>#DIV/0!</v>
      </c>
      <c r="X3513" s="100" t="e">
        <f t="shared" si="3638"/>
        <v>#DIV/0!</v>
      </c>
      <c r="Y3513" s="100" t="e">
        <f t="shared" si="3639"/>
        <v>#DIV/0!</v>
      </c>
      <c r="Z3513" s="100" t="e">
        <f t="shared" si="3640"/>
        <v>#DIV/0!</v>
      </c>
      <c r="AA3513" s="100" t="e">
        <f t="shared" si="3620"/>
        <v>#DIV/0!</v>
      </c>
      <c r="AB3513" s="95" t="e">
        <f t="shared" si="3641"/>
        <v>#DIV/0!</v>
      </c>
      <c r="AC3513" s="95" t="e">
        <f t="shared" si="3642"/>
        <v>#DIV/0!</v>
      </c>
      <c r="AD3513" s="95" t="e">
        <f t="shared" si="3643"/>
        <v>#DIV/0!</v>
      </c>
      <c r="AE3513" s="95" t="e">
        <f t="shared" si="3644"/>
        <v>#DIV/0!</v>
      </c>
      <c r="AF3513" s="95" t="e">
        <f t="shared" si="3645"/>
        <v>#DIV/0!</v>
      </c>
      <c r="AG3513" s="95" t="e">
        <f t="shared" si="3646"/>
        <v>#DIV/0!</v>
      </c>
      <c r="AH3513" s="95" t="e">
        <f t="shared" si="3647"/>
        <v>#DIV/0!</v>
      </c>
      <c r="AI3513" s="95" t="e">
        <f t="shared" si="3648"/>
        <v>#DIV/0!</v>
      </c>
      <c r="AJ3513" s="95" t="e">
        <f t="shared" si="3649"/>
        <v>#DIV/0!</v>
      </c>
      <c r="AK3513" s="95" t="e">
        <f t="shared" si="3650"/>
        <v>#DIV/0!</v>
      </c>
      <c r="AL3513" s="95" t="e">
        <f t="shared" si="3651"/>
        <v>#DIV/0!</v>
      </c>
      <c r="AM3513" s="95" t="e">
        <f t="shared" si="3652"/>
        <v>#DIV/0!</v>
      </c>
      <c r="AN3513" s="95" t="e">
        <f t="shared" si="3653"/>
        <v>#DIV/0!</v>
      </c>
      <c r="AO3513" s="95" t="e">
        <f t="shared" si="3654"/>
        <v>#DIV/0!</v>
      </c>
      <c r="AP3513" s="95" t="e">
        <f t="shared" si="3655"/>
        <v>#DIV/0!</v>
      </c>
      <c r="AQ3513" s="95" t="e">
        <f t="shared" si="3656"/>
        <v>#DIV/0!</v>
      </c>
      <c r="AR3513" s="95" t="e">
        <f t="shared" si="3657"/>
        <v>#DIV/0!</v>
      </c>
      <c r="AS3513" s="95" t="e">
        <f t="shared" si="3658"/>
        <v>#DIV/0!</v>
      </c>
      <c r="AT3513" s="95" t="e">
        <f t="shared" si="3659"/>
        <v>#DIV/0!</v>
      </c>
      <c r="AU3513" s="95" t="e">
        <f t="shared" si="3660"/>
        <v>#DIV/0!</v>
      </c>
      <c r="AV3513" s="95" t="e">
        <f t="shared" si="3661"/>
        <v>#DIV/0!</v>
      </c>
      <c r="AW3513" s="95" t="e">
        <f t="shared" si="3662"/>
        <v>#DIV/0!</v>
      </c>
      <c r="AX3513" s="95" t="e">
        <f t="shared" si="3663"/>
        <v>#DIV/0!</v>
      </c>
      <c r="AY3513" s="95" t="e">
        <f t="shared" si="3664"/>
        <v>#DIV/0!</v>
      </c>
      <c r="AZ3513" s="213" t="e">
        <f t="shared" si="3665"/>
        <v>#DIV/0!</v>
      </c>
      <c r="BA3513" s="201" t="e">
        <f t="shared" si="3666"/>
        <v>#DIV/0!</v>
      </c>
      <c r="BB3513" s="201" t="e">
        <f t="shared" si="3667"/>
        <v>#DIV/0!</v>
      </c>
      <c r="BC3513" s="201" t="e">
        <f t="shared" si="3668"/>
        <v>#DIV/0!</v>
      </c>
      <c r="BD3513" s="201" t="e">
        <f t="shared" si="3669"/>
        <v>#DIV/0!</v>
      </c>
      <c r="BE3513" s="201" t="e">
        <f t="shared" si="3670"/>
        <v>#DIV/0!</v>
      </c>
      <c r="BG3513" s="99" t="e">
        <f t="shared" si="3673"/>
        <v>#DIV/0!</v>
      </c>
      <c r="BH3513" s="99" t="e">
        <f t="shared" si="3674"/>
        <v>#DIV/0!</v>
      </c>
      <c r="BI3513" s="99" t="e">
        <f t="shared" si="3675"/>
        <v>#DIV/0!</v>
      </c>
      <c r="BJ3513" s="99" t="e">
        <f t="shared" si="3676"/>
        <v>#DIV/0!</v>
      </c>
      <c r="BK3513" s="99" t="e">
        <f t="shared" si="3677"/>
        <v>#DIV/0!</v>
      </c>
      <c r="BL3513" s="99" t="e">
        <f t="shared" si="3678"/>
        <v>#DIV/0!</v>
      </c>
      <c r="BM3513" s="99" t="e">
        <f t="shared" si="3679"/>
        <v>#DIV/0!</v>
      </c>
      <c r="BN3513" s="99" t="e">
        <f t="shared" si="3680"/>
        <v>#DIV/0!</v>
      </c>
      <c r="BO3513" s="99" t="e">
        <f t="shared" si="3681"/>
        <v>#DIV/0!</v>
      </c>
      <c r="BP3513" s="99" t="e">
        <f t="shared" si="3682"/>
        <v>#DIV/0!</v>
      </c>
      <c r="BQ3513" s="99" t="e">
        <f t="shared" si="3683"/>
        <v>#DIV/0!</v>
      </c>
      <c r="BR3513" s="99" t="e">
        <f t="shared" si="3684"/>
        <v>#DIV/0!</v>
      </c>
      <c r="BS3513" s="99">
        <f t="shared" si="3671"/>
        <v>0</v>
      </c>
      <c r="BT3513" s="99">
        <f t="shared" si="3672"/>
        <v>0.9</v>
      </c>
    </row>
    <row r="3514" spans="1:72" ht="13" x14ac:dyDescent="0.25">
      <c r="A3514" s="93">
        <v>40360</v>
      </c>
      <c r="B3514" s="94">
        <v>0</v>
      </c>
      <c r="C3514" s="101">
        <v>0.7</v>
      </c>
      <c r="D3514" s="205">
        <v>52.735999999999997</v>
      </c>
      <c r="E3514" s="207" t="e">
        <f t="shared" si="3685"/>
        <v>#DIV/0!</v>
      </c>
      <c r="G3514" s="95" t="e">
        <f t="shared" si="3621"/>
        <v>#DIV/0!</v>
      </c>
      <c r="H3514" s="95">
        <f t="shared" si="3622"/>
        <v>0</v>
      </c>
      <c r="I3514" s="95">
        <f t="shared" si="3623"/>
        <v>0.7</v>
      </c>
      <c r="J3514" s="100">
        <f t="shared" si="3624"/>
        <v>0</v>
      </c>
      <c r="K3514" s="100" t="e">
        <f t="shared" si="3625"/>
        <v>#DIV/0!</v>
      </c>
      <c r="L3514" s="100" t="e">
        <f t="shared" si="3626"/>
        <v>#DIV/0!</v>
      </c>
      <c r="M3514" s="100" t="e">
        <f t="shared" si="3627"/>
        <v>#DIV/0!</v>
      </c>
      <c r="N3514" s="100" t="e">
        <f t="shared" si="3628"/>
        <v>#DIV/0!</v>
      </c>
      <c r="O3514" s="100" t="e">
        <f t="shared" si="3629"/>
        <v>#DIV/0!</v>
      </c>
      <c r="P3514" s="100" t="e">
        <f t="shared" si="3630"/>
        <v>#DIV/0!</v>
      </c>
      <c r="Q3514" s="100" t="e">
        <f t="shared" si="3631"/>
        <v>#DIV/0!</v>
      </c>
      <c r="R3514" s="100" t="e">
        <f t="shared" si="3632"/>
        <v>#DIV/0!</v>
      </c>
      <c r="S3514" s="100" t="e">
        <f t="shared" si="3633"/>
        <v>#DIV/0!</v>
      </c>
      <c r="T3514" s="100" t="e">
        <f t="shared" si="3634"/>
        <v>#DIV/0!</v>
      </c>
      <c r="U3514" s="100" t="e">
        <f t="shared" si="3635"/>
        <v>#DIV/0!</v>
      </c>
      <c r="V3514" s="100" t="e">
        <f t="shared" si="3636"/>
        <v>#DIV/0!</v>
      </c>
      <c r="W3514" s="100" t="e">
        <f t="shared" si="3637"/>
        <v>#DIV/0!</v>
      </c>
      <c r="X3514" s="100" t="e">
        <f t="shared" si="3638"/>
        <v>#DIV/0!</v>
      </c>
      <c r="Y3514" s="100" t="e">
        <f t="shared" si="3639"/>
        <v>#DIV/0!</v>
      </c>
      <c r="Z3514" s="100" t="e">
        <f t="shared" si="3640"/>
        <v>#DIV/0!</v>
      </c>
      <c r="AA3514" s="100" t="e">
        <f t="shared" si="3620"/>
        <v>#DIV/0!</v>
      </c>
      <c r="AB3514" s="95" t="e">
        <f t="shared" si="3641"/>
        <v>#DIV/0!</v>
      </c>
      <c r="AC3514" s="95" t="e">
        <f t="shared" si="3642"/>
        <v>#DIV/0!</v>
      </c>
      <c r="AD3514" s="95" t="e">
        <f t="shared" si="3643"/>
        <v>#DIV/0!</v>
      </c>
      <c r="AE3514" s="95" t="e">
        <f t="shared" si="3644"/>
        <v>#DIV/0!</v>
      </c>
      <c r="AF3514" s="95" t="e">
        <f t="shared" si="3645"/>
        <v>#DIV/0!</v>
      </c>
      <c r="AG3514" s="95" t="e">
        <f t="shared" si="3646"/>
        <v>#DIV/0!</v>
      </c>
      <c r="AH3514" s="95" t="e">
        <f t="shared" si="3647"/>
        <v>#DIV/0!</v>
      </c>
      <c r="AI3514" s="95" t="e">
        <f t="shared" si="3648"/>
        <v>#DIV/0!</v>
      </c>
      <c r="AJ3514" s="95" t="e">
        <f t="shared" si="3649"/>
        <v>#DIV/0!</v>
      </c>
      <c r="AK3514" s="95" t="e">
        <f t="shared" si="3650"/>
        <v>#DIV/0!</v>
      </c>
      <c r="AL3514" s="95" t="e">
        <f t="shared" si="3651"/>
        <v>#DIV/0!</v>
      </c>
      <c r="AM3514" s="95" t="e">
        <f t="shared" si="3652"/>
        <v>#DIV/0!</v>
      </c>
      <c r="AN3514" s="95" t="e">
        <f t="shared" si="3653"/>
        <v>#DIV/0!</v>
      </c>
      <c r="AO3514" s="95" t="e">
        <f t="shared" si="3654"/>
        <v>#DIV/0!</v>
      </c>
      <c r="AP3514" s="95" t="e">
        <f t="shared" si="3655"/>
        <v>#DIV/0!</v>
      </c>
      <c r="AQ3514" s="95" t="e">
        <f t="shared" si="3656"/>
        <v>#DIV/0!</v>
      </c>
      <c r="AR3514" s="95" t="e">
        <f t="shared" si="3657"/>
        <v>#DIV/0!</v>
      </c>
      <c r="AS3514" s="95" t="e">
        <f t="shared" si="3658"/>
        <v>#DIV/0!</v>
      </c>
      <c r="AT3514" s="95" t="e">
        <f t="shared" si="3659"/>
        <v>#DIV/0!</v>
      </c>
      <c r="AU3514" s="95" t="e">
        <f t="shared" si="3660"/>
        <v>#DIV/0!</v>
      </c>
      <c r="AV3514" s="95" t="e">
        <f t="shared" si="3661"/>
        <v>#DIV/0!</v>
      </c>
      <c r="AW3514" s="95" t="e">
        <f t="shared" si="3662"/>
        <v>#DIV/0!</v>
      </c>
      <c r="AX3514" s="95" t="e">
        <f t="shared" si="3663"/>
        <v>#DIV/0!</v>
      </c>
      <c r="AY3514" s="95" t="e">
        <f t="shared" si="3664"/>
        <v>#DIV/0!</v>
      </c>
      <c r="AZ3514" s="213" t="e">
        <f t="shared" si="3665"/>
        <v>#DIV/0!</v>
      </c>
      <c r="BA3514" s="201" t="e">
        <f t="shared" si="3666"/>
        <v>#DIV/0!</v>
      </c>
      <c r="BB3514" s="201" t="e">
        <f t="shared" si="3667"/>
        <v>#DIV/0!</v>
      </c>
      <c r="BC3514" s="201" t="e">
        <f t="shared" si="3668"/>
        <v>#DIV/0!</v>
      </c>
      <c r="BD3514" s="201" t="e">
        <f t="shared" si="3669"/>
        <v>#DIV/0!</v>
      </c>
      <c r="BE3514" s="201" t="e">
        <f t="shared" si="3670"/>
        <v>#DIV/0!</v>
      </c>
      <c r="BG3514" s="99" t="e">
        <f t="shared" si="3673"/>
        <v>#DIV/0!</v>
      </c>
      <c r="BH3514" s="99" t="e">
        <f t="shared" si="3674"/>
        <v>#DIV/0!</v>
      </c>
      <c r="BI3514" s="99" t="e">
        <f t="shared" si="3675"/>
        <v>#DIV/0!</v>
      </c>
      <c r="BJ3514" s="99" t="e">
        <f t="shared" si="3676"/>
        <v>#DIV/0!</v>
      </c>
      <c r="BK3514" s="99" t="e">
        <f t="shared" si="3677"/>
        <v>#DIV/0!</v>
      </c>
      <c r="BL3514" s="99" t="e">
        <f t="shared" si="3678"/>
        <v>#DIV/0!</v>
      </c>
      <c r="BM3514" s="99" t="e">
        <f t="shared" si="3679"/>
        <v>#DIV/0!</v>
      </c>
      <c r="BN3514" s="99" t="e">
        <f t="shared" si="3680"/>
        <v>#DIV/0!</v>
      </c>
      <c r="BO3514" s="99" t="e">
        <f t="shared" si="3681"/>
        <v>#DIV/0!</v>
      </c>
      <c r="BP3514" s="99" t="e">
        <f t="shared" si="3682"/>
        <v>#DIV/0!</v>
      </c>
      <c r="BQ3514" s="99" t="e">
        <f t="shared" si="3683"/>
        <v>#DIV/0!</v>
      </c>
      <c r="BR3514" s="99" t="e">
        <f t="shared" si="3684"/>
        <v>#DIV/0!</v>
      </c>
      <c r="BS3514" s="99">
        <f t="shared" si="3671"/>
        <v>0</v>
      </c>
      <c r="BT3514" s="99">
        <f t="shared" si="3672"/>
        <v>0.7</v>
      </c>
    </row>
    <row r="3515" spans="1:72" ht="13" x14ac:dyDescent="0.25">
      <c r="A3515" s="93">
        <v>40361</v>
      </c>
      <c r="B3515" s="94">
        <v>0</v>
      </c>
      <c r="C3515" s="101">
        <v>0.7</v>
      </c>
      <c r="D3515" s="205">
        <v>40.984000000000002</v>
      </c>
      <c r="E3515" s="207" t="e">
        <f t="shared" si="3685"/>
        <v>#DIV/0!</v>
      </c>
      <c r="G3515" s="95" t="e">
        <f t="shared" si="3621"/>
        <v>#DIV/0!</v>
      </c>
      <c r="H3515" s="95">
        <f t="shared" si="3622"/>
        <v>0</v>
      </c>
      <c r="I3515" s="95">
        <f t="shared" si="3623"/>
        <v>0.7</v>
      </c>
      <c r="J3515" s="100">
        <f t="shared" si="3624"/>
        <v>0</v>
      </c>
      <c r="K3515" s="100" t="e">
        <f t="shared" si="3625"/>
        <v>#DIV/0!</v>
      </c>
      <c r="L3515" s="100" t="e">
        <f t="shared" si="3626"/>
        <v>#DIV/0!</v>
      </c>
      <c r="M3515" s="100" t="e">
        <f t="shared" si="3627"/>
        <v>#DIV/0!</v>
      </c>
      <c r="N3515" s="100" t="e">
        <f t="shared" si="3628"/>
        <v>#DIV/0!</v>
      </c>
      <c r="O3515" s="100" t="e">
        <f t="shared" si="3629"/>
        <v>#DIV/0!</v>
      </c>
      <c r="P3515" s="100" t="e">
        <f t="shared" si="3630"/>
        <v>#DIV/0!</v>
      </c>
      <c r="Q3515" s="100" t="e">
        <f t="shared" si="3631"/>
        <v>#DIV/0!</v>
      </c>
      <c r="R3515" s="100" t="e">
        <f t="shared" si="3632"/>
        <v>#DIV/0!</v>
      </c>
      <c r="S3515" s="100" t="e">
        <f t="shared" si="3633"/>
        <v>#DIV/0!</v>
      </c>
      <c r="T3515" s="100" t="e">
        <f t="shared" si="3634"/>
        <v>#DIV/0!</v>
      </c>
      <c r="U3515" s="100" t="e">
        <f t="shared" si="3635"/>
        <v>#DIV/0!</v>
      </c>
      <c r="V3515" s="100" t="e">
        <f t="shared" si="3636"/>
        <v>#DIV/0!</v>
      </c>
      <c r="W3515" s="100" t="e">
        <f t="shared" si="3637"/>
        <v>#DIV/0!</v>
      </c>
      <c r="X3515" s="100" t="e">
        <f t="shared" si="3638"/>
        <v>#DIV/0!</v>
      </c>
      <c r="Y3515" s="100" t="e">
        <f t="shared" si="3639"/>
        <v>#DIV/0!</v>
      </c>
      <c r="Z3515" s="100" t="e">
        <f t="shared" si="3640"/>
        <v>#DIV/0!</v>
      </c>
      <c r="AA3515" s="100" t="e">
        <f t="shared" si="3620"/>
        <v>#DIV/0!</v>
      </c>
      <c r="AB3515" s="95" t="e">
        <f t="shared" si="3641"/>
        <v>#DIV/0!</v>
      </c>
      <c r="AC3515" s="95" t="e">
        <f t="shared" si="3642"/>
        <v>#DIV/0!</v>
      </c>
      <c r="AD3515" s="95" t="e">
        <f t="shared" si="3643"/>
        <v>#DIV/0!</v>
      </c>
      <c r="AE3515" s="95" t="e">
        <f t="shared" si="3644"/>
        <v>#DIV/0!</v>
      </c>
      <c r="AF3515" s="95" t="e">
        <f t="shared" si="3645"/>
        <v>#DIV/0!</v>
      </c>
      <c r="AG3515" s="95" t="e">
        <f t="shared" si="3646"/>
        <v>#DIV/0!</v>
      </c>
      <c r="AH3515" s="95" t="e">
        <f t="shared" si="3647"/>
        <v>#DIV/0!</v>
      </c>
      <c r="AI3515" s="95" t="e">
        <f t="shared" si="3648"/>
        <v>#DIV/0!</v>
      </c>
      <c r="AJ3515" s="95" t="e">
        <f t="shared" si="3649"/>
        <v>#DIV/0!</v>
      </c>
      <c r="AK3515" s="95" t="e">
        <f t="shared" si="3650"/>
        <v>#DIV/0!</v>
      </c>
      <c r="AL3515" s="95" t="e">
        <f t="shared" si="3651"/>
        <v>#DIV/0!</v>
      </c>
      <c r="AM3515" s="95" t="e">
        <f t="shared" si="3652"/>
        <v>#DIV/0!</v>
      </c>
      <c r="AN3515" s="95" t="e">
        <f t="shared" si="3653"/>
        <v>#DIV/0!</v>
      </c>
      <c r="AO3515" s="95" t="e">
        <f t="shared" si="3654"/>
        <v>#DIV/0!</v>
      </c>
      <c r="AP3515" s="95" t="e">
        <f t="shared" si="3655"/>
        <v>#DIV/0!</v>
      </c>
      <c r="AQ3515" s="95" t="e">
        <f t="shared" si="3656"/>
        <v>#DIV/0!</v>
      </c>
      <c r="AR3515" s="95" t="e">
        <f t="shared" si="3657"/>
        <v>#DIV/0!</v>
      </c>
      <c r="AS3515" s="95" t="e">
        <f t="shared" si="3658"/>
        <v>#DIV/0!</v>
      </c>
      <c r="AT3515" s="95" t="e">
        <f t="shared" si="3659"/>
        <v>#DIV/0!</v>
      </c>
      <c r="AU3515" s="95" t="e">
        <f t="shared" si="3660"/>
        <v>#DIV/0!</v>
      </c>
      <c r="AV3515" s="95" t="e">
        <f t="shared" si="3661"/>
        <v>#DIV/0!</v>
      </c>
      <c r="AW3515" s="95" t="e">
        <f t="shared" si="3662"/>
        <v>#DIV/0!</v>
      </c>
      <c r="AX3515" s="95" t="e">
        <f t="shared" si="3663"/>
        <v>#DIV/0!</v>
      </c>
      <c r="AY3515" s="95" t="e">
        <f t="shared" si="3664"/>
        <v>#DIV/0!</v>
      </c>
      <c r="AZ3515" s="213" t="e">
        <f t="shared" si="3665"/>
        <v>#DIV/0!</v>
      </c>
      <c r="BA3515" s="201" t="e">
        <f t="shared" si="3666"/>
        <v>#DIV/0!</v>
      </c>
      <c r="BB3515" s="201" t="e">
        <f t="shared" si="3667"/>
        <v>#DIV/0!</v>
      </c>
      <c r="BC3515" s="201" t="e">
        <f t="shared" si="3668"/>
        <v>#DIV/0!</v>
      </c>
      <c r="BD3515" s="201" t="e">
        <f t="shared" si="3669"/>
        <v>#DIV/0!</v>
      </c>
      <c r="BE3515" s="201" t="e">
        <f t="shared" si="3670"/>
        <v>#DIV/0!</v>
      </c>
      <c r="BG3515" s="99" t="e">
        <f t="shared" si="3673"/>
        <v>#DIV/0!</v>
      </c>
      <c r="BH3515" s="99" t="e">
        <f t="shared" si="3674"/>
        <v>#DIV/0!</v>
      </c>
      <c r="BI3515" s="99" t="e">
        <f t="shared" si="3675"/>
        <v>#DIV/0!</v>
      </c>
      <c r="BJ3515" s="99" t="e">
        <f t="shared" si="3676"/>
        <v>#DIV/0!</v>
      </c>
      <c r="BK3515" s="99" t="e">
        <f t="shared" si="3677"/>
        <v>#DIV/0!</v>
      </c>
      <c r="BL3515" s="99" t="e">
        <f t="shared" si="3678"/>
        <v>#DIV/0!</v>
      </c>
      <c r="BM3515" s="99" t="e">
        <f t="shared" si="3679"/>
        <v>#DIV/0!</v>
      </c>
      <c r="BN3515" s="99" t="e">
        <f t="shared" si="3680"/>
        <v>#DIV/0!</v>
      </c>
      <c r="BO3515" s="99" t="e">
        <f t="shared" si="3681"/>
        <v>#DIV/0!</v>
      </c>
      <c r="BP3515" s="99" t="e">
        <f t="shared" si="3682"/>
        <v>#DIV/0!</v>
      </c>
      <c r="BQ3515" s="99" t="e">
        <f t="shared" si="3683"/>
        <v>#DIV/0!</v>
      </c>
      <c r="BR3515" s="99" t="e">
        <f t="shared" si="3684"/>
        <v>#DIV/0!</v>
      </c>
      <c r="BS3515" s="99">
        <f t="shared" si="3671"/>
        <v>0</v>
      </c>
      <c r="BT3515" s="99">
        <f t="shared" si="3672"/>
        <v>0.7</v>
      </c>
    </row>
    <row r="3516" spans="1:72" ht="13" x14ac:dyDescent="0.25">
      <c r="A3516" s="93">
        <v>40362</v>
      </c>
      <c r="B3516" s="94">
        <v>0</v>
      </c>
      <c r="C3516" s="101">
        <v>1.2</v>
      </c>
      <c r="D3516" s="205">
        <v>33.496000000000002</v>
      </c>
      <c r="E3516" s="207" t="e">
        <f t="shared" si="3685"/>
        <v>#DIV/0!</v>
      </c>
      <c r="G3516" s="95" t="e">
        <f t="shared" si="3621"/>
        <v>#DIV/0!</v>
      </c>
      <c r="H3516" s="95">
        <f t="shared" si="3622"/>
        <v>0</v>
      </c>
      <c r="I3516" s="95">
        <f t="shared" si="3623"/>
        <v>1.2</v>
      </c>
      <c r="J3516" s="100">
        <f t="shared" si="3624"/>
        <v>0</v>
      </c>
      <c r="K3516" s="100" t="e">
        <f t="shared" si="3625"/>
        <v>#DIV/0!</v>
      </c>
      <c r="L3516" s="100" t="e">
        <f t="shared" si="3626"/>
        <v>#DIV/0!</v>
      </c>
      <c r="M3516" s="100" t="e">
        <f t="shared" si="3627"/>
        <v>#DIV/0!</v>
      </c>
      <c r="N3516" s="100" t="e">
        <f t="shared" si="3628"/>
        <v>#DIV/0!</v>
      </c>
      <c r="O3516" s="100" t="e">
        <f t="shared" si="3629"/>
        <v>#DIV/0!</v>
      </c>
      <c r="P3516" s="100" t="e">
        <f t="shared" si="3630"/>
        <v>#DIV/0!</v>
      </c>
      <c r="Q3516" s="100" t="e">
        <f t="shared" si="3631"/>
        <v>#DIV/0!</v>
      </c>
      <c r="R3516" s="100" t="e">
        <f t="shared" si="3632"/>
        <v>#DIV/0!</v>
      </c>
      <c r="S3516" s="100" t="e">
        <f t="shared" si="3633"/>
        <v>#DIV/0!</v>
      </c>
      <c r="T3516" s="100" t="e">
        <f t="shared" si="3634"/>
        <v>#DIV/0!</v>
      </c>
      <c r="U3516" s="100" t="e">
        <f t="shared" si="3635"/>
        <v>#DIV/0!</v>
      </c>
      <c r="V3516" s="100" t="e">
        <f t="shared" si="3636"/>
        <v>#DIV/0!</v>
      </c>
      <c r="W3516" s="100" t="e">
        <f t="shared" si="3637"/>
        <v>#DIV/0!</v>
      </c>
      <c r="X3516" s="100" t="e">
        <f t="shared" si="3638"/>
        <v>#DIV/0!</v>
      </c>
      <c r="Y3516" s="100" t="e">
        <f t="shared" si="3639"/>
        <v>#DIV/0!</v>
      </c>
      <c r="Z3516" s="100" t="e">
        <f t="shared" si="3640"/>
        <v>#DIV/0!</v>
      </c>
      <c r="AA3516" s="100" t="e">
        <f t="shared" si="3620"/>
        <v>#DIV/0!</v>
      </c>
      <c r="AB3516" s="95" t="e">
        <f t="shared" si="3641"/>
        <v>#DIV/0!</v>
      </c>
      <c r="AC3516" s="95" t="e">
        <f t="shared" si="3642"/>
        <v>#DIV/0!</v>
      </c>
      <c r="AD3516" s="95" t="e">
        <f t="shared" si="3643"/>
        <v>#DIV/0!</v>
      </c>
      <c r="AE3516" s="95" t="e">
        <f t="shared" si="3644"/>
        <v>#DIV/0!</v>
      </c>
      <c r="AF3516" s="95" t="e">
        <f t="shared" si="3645"/>
        <v>#DIV/0!</v>
      </c>
      <c r="AG3516" s="95" t="e">
        <f t="shared" si="3646"/>
        <v>#DIV/0!</v>
      </c>
      <c r="AH3516" s="95" t="e">
        <f t="shared" si="3647"/>
        <v>#DIV/0!</v>
      </c>
      <c r="AI3516" s="95" t="e">
        <f t="shared" si="3648"/>
        <v>#DIV/0!</v>
      </c>
      <c r="AJ3516" s="95" t="e">
        <f t="shared" si="3649"/>
        <v>#DIV/0!</v>
      </c>
      <c r="AK3516" s="95" t="e">
        <f t="shared" si="3650"/>
        <v>#DIV/0!</v>
      </c>
      <c r="AL3516" s="95" t="e">
        <f t="shared" si="3651"/>
        <v>#DIV/0!</v>
      </c>
      <c r="AM3516" s="95" t="e">
        <f t="shared" si="3652"/>
        <v>#DIV/0!</v>
      </c>
      <c r="AN3516" s="95" t="e">
        <f t="shared" si="3653"/>
        <v>#DIV/0!</v>
      </c>
      <c r="AO3516" s="95" t="e">
        <f t="shared" si="3654"/>
        <v>#DIV/0!</v>
      </c>
      <c r="AP3516" s="95" t="e">
        <f t="shared" si="3655"/>
        <v>#DIV/0!</v>
      </c>
      <c r="AQ3516" s="95" t="e">
        <f t="shared" si="3656"/>
        <v>#DIV/0!</v>
      </c>
      <c r="AR3516" s="95" t="e">
        <f t="shared" si="3657"/>
        <v>#DIV/0!</v>
      </c>
      <c r="AS3516" s="95" t="e">
        <f t="shared" si="3658"/>
        <v>#DIV/0!</v>
      </c>
      <c r="AT3516" s="95" t="e">
        <f t="shared" si="3659"/>
        <v>#DIV/0!</v>
      </c>
      <c r="AU3516" s="95" t="e">
        <f t="shared" si="3660"/>
        <v>#DIV/0!</v>
      </c>
      <c r="AV3516" s="95" t="e">
        <f t="shared" si="3661"/>
        <v>#DIV/0!</v>
      </c>
      <c r="AW3516" s="95" t="e">
        <f t="shared" si="3662"/>
        <v>#DIV/0!</v>
      </c>
      <c r="AX3516" s="95" t="e">
        <f t="shared" si="3663"/>
        <v>#DIV/0!</v>
      </c>
      <c r="AY3516" s="95" t="e">
        <f t="shared" si="3664"/>
        <v>#DIV/0!</v>
      </c>
      <c r="AZ3516" s="213" t="e">
        <f t="shared" si="3665"/>
        <v>#DIV/0!</v>
      </c>
      <c r="BA3516" s="201" t="e">
        <f t="shared" si="3666"/>
        <v>#DIV/0!</v>
      </c>
      <c r="BB3516" s="201" t="e">
        <f t="shared" si="3667"/>
        <v>#DIV/0!</v>
      </c>
      <c r="BC3516" s="201" t="e">
        <f t="shared" si="3668"/>
        <v>#DIV/0!</v>
      </c>
      <c r="BD3516" s="201" t="e">
        <f t="shared" si="3669"/>
        <v>#DIV/0!</v>
      </c>
      <c r="BE3516" s="201" t="e">
        <f t="shared" si="3670"/>
        <v>#DIV/0!</v>
      </c>
      <c r="BG3516" s="99" t="e">
        <f t="shared" si="3673"/>
        <v>#DIV/0!</v>
      </c>
      <c r="BH3516" s="99" t="e">
        <f t="shared" si="3674"/>
        <v>#DIV/0!</v>
      </c>
      <c r="BI3516" s="99" t="e">
        <f t="shared" si="3675"/>
        <v>#DIV/0!</v>
      </c>
      <c r="BJ3516" s="99" t="e">
        <f t="shared" si="3676"/>
        <v>#DIV/0!</v>
      </c>
      <c r="BK3516" s="99" t="e">
        <f t="shared" si="3677"/>
        <v>#DIV/0!</v>
      </c>
      <c r="BL3516" s="99" t="e">
        <f t="shared" si="3678"/>
        <v>#DIV/0!</v>
      </c>
      <c r="BM3516" s="99" t="e">
        <f t="shared" si="3679"/>
        <v>#DIV/0!</v>
      </c>
      <c r="BN3516" s="99" t="e">
        <f t="shared" si="3680"/>
        <v>#DIV/0!</v>
      </c>
      <c r="BO3516" s="99" t="e">
        <f t="shared" si="3681"/>
        <v>#DIV/0!</v>
      </c>
      <c r="BP3516" s="99" t="e">
        <f t="shared" si="3682"/>
        <v>#DIV/0!</v>
      </c>
      <c r="BQ3516" s="99" t="e">
        <f t="shared" si="3683"/>
        <v>#DIV/0!</v>
      </c>
      <c r="BR3516" s="99" t="e">
        <f t="shared" si="3684"/>
        <v>#DIV/0!</v>
      </c>
      <c r="BS3516" s="99">
        <f t="shared" si="3671"/>
        <v>0</v>
      </c>
      <c r="BT3516" s="99">
        <f t="shared" si="3672"/>
        <v>1.2</v>
      </c>
    </row>
    <row r="3517" spans="1:72" ht="13" x14ac:dyDescent="0.25">
      <c r="A3517" s="93">
        <v>40363</v>
      </c>
      <c r="B3517" s="94">
        <v>0</v>
      </c>
      <c r="C3517" s="101">
        <v>2.6</v>
      </c>
      <c r="D3517" s="205">
        <v>28.202999999999999</v>
      </c>
      <c r="E3517" s="207" t="e">
        <f t="shared" si="3685"/>
        <v>#DIV/0!</v>
      </c>
      <c r="G3517" s="95" t="e">
        <f t="shared" si="3621"/>
        <v>#DIV/0!</v>
      </c>
      <c r="H3517" s="95">
        <f t="shared" si="3622"/>
        <v>0</v>
      </c>
      <c r="I3517" s="95">
        <f t="shared" si="3623"/>
        <v>2.6</v>
      </c>
      <c r="J3517" s="100">
        <f t="shared" si="3624"/>
        <v>0</v>
      </c>
      <c r="K3517" s="100" t="e">
        <f t="shared" si="3625"/>
        <v>#DIV/0!</v>
      </c>
      <c r="L3517" s="100" t="e">
        <f t="shared" si="3626"/>
        <v>#DIV/0!</v>
      </c>
      <c r="M3517" s="100" t="e">
        <f t="shared" si="3627"/>
        <v>#DIV/0!</v>
      </c>
      <c r="N3517" s="100" t="e">
        <f t="shared" si="3628"/>
        <v>#DIV/0!</v>
      </c>
      <c r="O3517" s="100" t="e">
        <f t="shared" si="3629"/>
        <v>#DIV/0!</v>
      </c>
      <c r="P3517" s="100" t="e">
        <f t="shared" si="3630"/>
        <v>#DIV/0!</v>
      </c>
      <c r="Q3517" s="100" t="e">
        <f t="shared" si="3631"/>
        <v>#DIV/0!</v>
      </c>
      <c r="R3517" s="100" t="e">
        <f t="shared" si="3632"/>
        <v>#DIV/0!</v>
      </c>
      <c r="S3517" s="100" t="e">
        <f t="shared" si="3633"/>
        <v>#DIV/0!</v>
      </c>
      <c r="T3517" s="100" t="e">
        <f t="shared" si="3634"/>
        <v>#DIV/0!</v>
      </c>
      <c r="U3517" s="100" t="e">
        <f t="shared" si="3635"/>
        <v>#DIV/0!</v>
      </c>
      <c r="V3517" s="100" t="e">
        <f t="shared" si="3636"/>
        <v>#DIV/0!</v>
      </c>
      <c r="W3517" s="100" t="e">
        <f t="shared" si="3637"/>
        <v>#DIV/0!</v>
      </c>
      <c r="X3517" s="100" t="e">
        <f t="shared" si="3638"/>
        <v>#DIV/0!</v>
      </c>
      <c r="Y3517" s="100" t="e">
        <f t="shared" si="3639"/>
        <v>#DIV/0!</v>
      </c>
      <c r="Z3517" s="100" t="e">
        <f t="shared" si="3640"/>
        <v>#DIV/0!</v>
      </c>
      <c r="AA3517" s="100" t="e">
        <f t="shared" si="3620"/>
        <v>#DIV/0!</v>
      </c>
      <c r="AB3517" s="95" t="e">
        <f t="shared" si="3641"/>
        <v>#DIV/0!</v>
      </c>
      <c r="AC3517" s="95" t="e">
        <f t="shared" si="3642"/>
        <v>#DIV/0!</v>
      </c>
      <c r="AD3517" s="95" t="e">
        <f t="shared" si="3643"/>
        <v>#DIV/0!</v>
      </c>
      <c r="AE3517" s="95" t="e">
        <f t="shared" si="3644"/>
        <v>#DIV/0!</v>
      </c>
      <c r="AF3517" s="95" t="e">
        <f t="shared" si="3645"/>
        <v>#DIV/0!</v>
      </c>
      <c r="AG3517" s="95" t="e">
        <f t="shared" si="3646"/>
        <v>#DIV/0!</v>
      </c>
      <c r="AH3517" s="95" t="e">
        <f t="shared" si="3647"/>
        <v>#DIV/0!</v>
      </c>
      <c r="AI3517" s="95" t="e">
        <f t="shared" si="3648"/>
        <v>#DIV/0!</v>
      </c>
      <c r="AJ3517" s="95" t="e">
        <f t="shared" si="3649"/>
        <v>#DIV/0!</v>
      </c>
      <c r="AK3517" s="95" t="e">
        <f t="shared" si="3650"/>
        <v>#DIV/0!</v>
      </c>
      <c r="AL3517" s="95" t="e">
        <f t="shared" si="3651"/>
        <v>#DIV/0!</v>
      </c>
      <c r="AM3517" s="95" t="e">
        <f t="shared" si="3652"/>
        <v>#DIV/0!</v>
      </c>
      <c r="AN3517" s="95" t="e">
        <f t="shared" si="3653"/>
        <v>#DIV/0!</v>
      </c>
      <c r="AO3517" s="95" t="e">
        <f t="shared" si="3654"/>
        <v>#DIV/0!</v>
      </c>
      <c r="AP3517" s="95" t="e">
        <f t="shared" si="3655"/>
        <v>#DIV/0!</v>
      </c>
      <c r="AQ3517" s="95" t="e">
        <f t="shared" si="3656"/>
        <v>#DIV/0!</v>
      </c>
      <c r="AR3517" s="95" t="e">
        <f t="shared" si="3657"/>
        <v>#DIV/0!</v>
      </c>
      <c r="AS3517" s="95" t="e">
        <f t="shared" si="3658"/>
        <v>#DIV/0!</v>
      </c>
      <c r="AT3517" s="95" t="e">
        <f t="shared" si="3659"/>
        <v>#DIV/0!</v>
      </c>
      <c r="AU3517" s="95" t="e">
        <f t="shared" si="3660"/>
        <v>#DIV/0!</v>
      </c>
      <c r="AV3517" s="95" t="e">
        <f t="shared" si="3661"/>
        <v>#DIV/0!</v>
      </c>
      <c r="AW3517" s="95" t="e">
        <f t="shared" si="3662"/>
        <v>#DIV/0!</v>
      </c>
      <c r="AX3517" s="95" t="e">
        <f t="shared" si="3663"/>
        <v>#DIV/0!</v>
      </c>
      <c r="AY3517" s="95" t="e">
        <f t="shared" si="3664"/>
        <v>#DIV/0!</v>
      </c>
      <c r="AZ3517" s="213" t="e">
        <f t="shared" si="3665"/>
        <v>#DIV/0!</v>
      </c>
      <c r="BA3517" s="201" t="e">
        <f t="shared" si="3666"/>
        <v>#DIV/0!</v>
      </c>
      <c r="BB3517" s="201" t="e">
        <f t="shared" si="3667"/>
        <v>#DIV/0!</v>
      </c>
      <c r="BC3517" s="201" t="e">
        <f t="shared" si="3668"/>
        <v>#DIV/0!</v>
      </c>
      <c r="BD3517" s="201" t="e">
        <f t="shared" si="3669"/>
        <v>#DIV/0!</v>
      </c>
      <c r="BE3517" s="201" t="e">
        <f t="shared" si="3670"/>
        <v>#DIV/0!</v>
      </c>
      <c r="BG3517" s="99" t="e">
        <f t="shared" si="3673"/>
        <v>#DIV/0!</v>
      </c>
      <c r="BH3517" s="99" t="e">
        <f t="shared" si="3674"/>
        <v>#DIV/0!</v>
      </c>
      <c r="BI3517" s="99" t="e">
        <f t="shared" si="3675"/>
        <v>#DIV/0!</v>
      </c>
      <c r="BJ3517" s="99" t="e">
        <f t="shared" si="3676"/>
        <v>#DIV/0!</v>
      </c>
      <c r="BK3517" s="99" t="e">
        <f t="shared" si="3677"/>
        <v>#DIV/0!</v>
      </c>
      <c r="BL3517" s="99" t="e">
        <f t="shared" si="3678"/>
        <v>#DIV/0!</v>
      </c>
      <c r="BM3517" s="99" t="e">
        <f t="shared" si="3679"/>
        <v>#DIV/0!</v>
      </c>
      <c r="BN3517" s="99" t="e">
        <f t="shared" si="3680"/>
        <v>#DIV/0!</v>
      </c>
      <c r="BO3517" s="99" t="e">
        <f t="shared" si="3681"/>
        <v>#DIV/0!</v>
      </c>
      <c r="BP3517" s="99" t="e">
        <f t="shared" si="3682"/>
        <v>#DIV/0!</v>
      </c>
      <c r="BQ3517" s="99" t="e">
        <f t="shared" si="3683"/>
        <v>#DIV/0!</v>
      </c>
      <c r="BR3517" s="99" t="e">
        <f t="shared" si="3684"/>
        <v>#DIV/0!</v>
      </c>
      <c r="BS3517" s="99">
        <f t="shared" si="3671"/>
        <v>0</v>
      </c>
      <c r="BT3517" s="99">
        <f t="shared" si="3672"/>
        <v>2.6</v>
      </c>
    </row>
    <row r="3518" spans="1:72" ht="13" x14ac:dyDescent="0.25">
      <c r="A3518" s="93">
        <v>40364</v>
      </c>
      <c r="B3518" s="94">
        <v>0.61586704922452007</v>
      </c>
      <c r="C3518" s="101">
        <v>1.4</v>
      </c>
      <c r="D3518" s="205">
        <v>24.651</v>
      </c>
      <c r="E3518" s="207" t="e">
        <f t="shared" si="3685"/>
        <v>#DIV/0!</v>
      </c>
      <c r="G3518" s="95" t="e">
        <f t="shared" si="3621"/>
        <v>#DIV/0!</v>
      </c>
      <c r="H3518" s="95">
        <f t="shared" si="3622"/>
        <v>0</v>
      </c>
      <c r="I3518" s="95">
        <f t="shared" si="3623"/>
        <v>0.78413295077547984</v>
      </c>
      <c r="J3518" s="100">
        <f t="shared" si="3624"/>
        <v>0</v>
      </c>
      <c r="K3518" s="100" t="e">
        <f t="shared" si="3625"/>
        <v>#DIV/0!</v>
      </c>
      <c r="L3518" s="100" t="e">
        <f t="shared" si="3626"/>
        <v>#DIV/0!</v>
      </c>
      <c r="M3518" s="100" t="e">
        <f t="shared" si="3627"/>
        <v>#DIV/0!</v>
      </c>
      <c r="N3518" s="100" t="e">
        <f t="shared" si="3628"/>
        <v>#DIV/0!</v>
      </c>
      <c r="O3518" s="100" t="e">
        <f t="shared" si="3629"/>
        <v>#DIV/0!</v>
      </c>
      <c r="P3518" s="100" t="e">
        <f t="shared" si="3630"/>
        <v>#DIV/0!</v>
      </c>
      <c r="Q3518" s="100" t="e">
        <f t="shared" si="3631"/>
        <v>#DIV/0!</v>
      </c>
      <c r="R3518" s="100" t="e">
        <f t="shared" si="3632"/>
        <v>#DIV/0!</v>
      </c>
      <c r="S3518" s="100" t="e">
        <f t="shared" si="3633"/>
        <v>#DIV/0!</v>
      </c>
      <c r="T3518" s="100" t="e">
        <f t="shared" si="3634"/>
        <v>#DIV/0!</v>
      </c>
      <c r="U3518" s="100" t="e">
        <f t="shared" si="3635"/>
        <v>#DIV/0!</v>
      </c>
      <c r="V3518" s="100" t="e">
        <f t="shared" si="3636"/>
        <v>#DIV/0!</v>
      </c>
      <c r="W3518" s="100" t="e">
        <f t="shared" si="3637"/>
        <v>#DIV/0!</v>
      </c>
      <c r="X3518" s="100" t="e">
        <f t="shared" si="3638"/>
        <v>#DIV/0!</v>
      </c>
      <c r="Y3518" s="100" t="e">
        <f t="shared" si="3639"/>
        <v>#DIV/0!</v>
      </c>
      <c r="Z3518" s="100" t="e">
        <f t="shared" si="3640"/>
        <v>#DIV/0!</v>
      </c>
      <c r="AA3518" s="100" t="e">
        <f t="shared" ref="AA3518:AA3581" si="3686">$O3518*0.9*AA$13</f>
        <v>#DIV/0!</v>
      </c>
      <c r="AB3518" s="95" t="e">
        <f t="shared" si="3641"/>
        <v>#DIV/0!</v>
      </c>
      <c r="AC3518" s="95" t="e">
        <f t="shared" si="3642"/>
        <v>#DIV/0!</v>
      </c>
      <c r="AD3518" s="95" t="e">
        <f t="shared" si="3643"/>
        <v>#DIV/0!</v>
      </c>
      <c r="AE3518" s="95" t="e">
        <f t="shared" si="3644"/>
        <v>#DIV/0!</v>
      </c>
      <c r="AF3518" s="95" t="e">
        <f t="shared" si="3645"/>
        <v>#DIV/0!</v>
      </c>
      <c r="AG3518" s="95" t="e">
        <f t="shared" si="3646"/>
        <v>#DIV/0!</v>
      </c>
      <c r="AH3518" s="95" t="e">
        <f t="shared" si="3647"/>
        <v>#DIV/0!</v>
      </c>
      <c r="AI3518" s="95" t="e">
        <f t="shared" si="3648"/>
        <v>#DIV/0!</v>
      </c>
      <c r="AJ3518" s="95" t="e">
        <f t="shared" si="3649"/>
        <v>#DIV/0!</v>
      </c>
      <c r="AK3518" s="95" t="e">
        <f t="shared" si="3650"/>
        <v>#DIV/0!</v>
      </c>
      <c r="AL3518" s="95" t="e">
        <f t="shared" si="3651"/>
        <v>#DIV/0!</v>
      </c>
      <c r="AM3518" s="95" t="e">
        <f t="shared" si="3652"/>
        <v>#DIV/0!</v>
      </c>
      <c r="AN3518" s="95" t="e">
        <f t="shared" si="3653"/>
        <v>#DIV/0!</v>
      </c>
      <c r="AO3518" s="95" t="e">
        <f t="shared" si="3654"/>
        <v>#DIV/0!</v>
      </c>
      <c r="AP3518" s="95" t="e">
        <f t="shared" si="3655"/>
        <v>#DIV/0!</v>
      </c>
      <c r="AQ3518" s="95" t="e">
        <f t="shared" si="3656"/>
        <v>#DIV/0!</v>
      </c>
      <c r="AR3518" s="95" t="e">
        <f t="shared" si="3657"/>
        <v>#DIV/0!</v>
      </c>
      <c r="AS3518" s="95" t="e">
        <f t="shared" si="3658"/>
        <v>#DIV/0!</v>
      </c>
      <c r="AT3518" s="95" t="e">
        <f t="shared" si="3659"/>
        <v>#DIV/0!</v>
      </c>
      <c r="AU3518" s="95" t="e">
        <f t="shared" si="3660"/>
        <v>#DIV/0!</v>
      </c>
      <c r="AV3518" s="95" t="e">
        <f t="shared" si="3661"/>
        <v>#DIV/0!</v>
      </c>
      <c r="AW3518" s="95" t="e">
        <f t="shared" si="3662"/>
        <v>#DIV/0!</v>
      </c>
      <c r="AX3518" s="95" t="e">
        <f t="shared" si="3663"/>
        <v>#DIV/0!</v>
      </c>
      <c r="AY3518" s="95" t="e">
        <f t="shared" si="3664"/>
        <v>#DIV/0!</v>
      </c>
      <c r="AZ3518" s="213" t="e">
        <f t="shared" si="3665"/>
        <v>#DIV/0!</v>
      </c>
      <c r="BA3518" s="201" t="e">
        <f t="shared" si="3666"/>
        <v>#DIV/0!</v>
      </c>
      <c r="BB3518" s="201" t="e">
        <f t="shared" si="3667"/>
        <v>#DIV/0!</v>
      </c>
      <c r="BC3518" s="201" t="e">
        <f t="shared" si="3668"/>
        <v>#DIV/0!</v>
      </c>
      <c r="BD3518" s="201" t="e">
        <f t="shared" si="3669"/>
        <v>#DIV/0!</v>
      </c>
      <c r="BE3518" s="201" t="e">
        <f t="shared" si="3670"/>
        <v>#DIV/0!</v>
      </c>
      <c r="BG3518" s="99" t="e">
        <f t="shared" si="3673"/>
        <v>#DIV/0!</v>
      </c>
      <c r="BH3518" s="99" t="e">
        <f t="shared" si="3674"/>
        <v>#DIV/0!</v>
      </c>
      <c r="BI3518" s="99" t="e">
        <f t="shared" si="3675"/>
        <v>#DIV/0!</v>
      </c>
      <c r="BJ3518" s="99" t="e">
        <f t="shared" si="3676"/>
        <v>#DIV/0!</v>
      </c>
      <c r="BK3518" s="99" t="e">
        <f t="shared" si="3677"/>
        <v>#DIV/0!</v>
      </c>
      <c r="BL3518" s="99" t="e">
        <f t="shared" si="3678"/>
        <v>#DIV/0!</v>
      </c>
      <c r="BM3518" s="99" t="e">
        <f t="shared" si="3679"/>
        <v>#DIV/0!</v>
      </c>
      <c r="BN3518" s="99" t="e">
        <f t="shared" si="3680"/>
        <v>#DIV/0!</v>
      </c>
      <c r="BO3518" s="99" t="e">
        <f t="shared" si="3681"/>
        <v>#DIV/0!</v>
      </c>
      <c r="BP3518" s="99" t="e">
        <f t="shared" si="3682"/>
        <v>#DIV/0!</v>
      </c>
      <c r="BQ3518" s="99" t="e">
        <f t="shared" si="3683"/>
        <v>#DIV/0!</v>
      </c>
      <c r="BR3518" s="99" t="e">
        <f t="shared" si="3684"/>
        <v>#DIV/0!</v>
      </c>
      <c r="BS3518" s="99">
        <f t="shared" si="3671"/>
        <v>0.61586704922452007</v>
      </c>
      <c r="BT3518" s="99">
        <f t="shared" si="3672"/>
        <v>1.4</v>
      </c>
    </row>
    <row r="3519" spans="1:72" ht="13" x14ac:dyDescent="0.25">
      <c r="A3519" s="93">
        <v>40365</v>
      </c>
      <c r="B3519" s="94">
        <v>11.933576648168094</v>
      </c>
      <c r="C3519" s="101">
        <v>0.7</v>
      </c>
      <c r="D3519" s="205">
        <v>21.004000000000001</v>
      </c>
      <c r="E3519" s="207" t="e">
        <f t="shared" si="3685"/>
        <v>#DIV/0!</v>
      </c>
      <c r="G3519" s="95" t="e">
        <f t="shared" si="3621"/>
        <v>#DIV/0!</v>
      </c>
      <c r="H3519" s="95">
        <f t="shared" si="3622"/>
        <v>11.233576648168095</v>
      </c>
      <c r="I3519" s="95">
        <f t="shared" si="3623"/>
        <v>0</v>
      </c>
      <c r="J3519" s="100" t="e">
        <f t="shared" si="3624"/>
        <v>#DIV/0!</v>
      </c>
      <c r="K3519" s="100">
        <f t="shared" si="3625"/>
        <v>0</v>
      </c>
      <c r="L3519" s="100" t="e">
        <f t="shared" si="3626"/>
        <v>#DIV/0!</v>
      </c>
      <c r="M3519" s="100" t="e">
        <f t="shared" si="3627"/>
        <v>#DIV/0!</v>
      </c>
      <c r="N3519" s="100" t="e">
        <f t="shared" si="3628"/>
        <v>#DIV/0!</v>
      </c>
      <c r="O3519" s="100" t="e">
        <f t="shared" si="3629"/>
        <v>#DIV/0!</v>
      </c>
      <c r="P3519" s="100" t="e">
        <f t="shared" si="3630"/>
        <v>#DIV/0!</v>
      </c>
      <c r="Q3519" s="100" t="e">
        <f t="shared" si="3631"/>
        <v>#DIV/0!</v>
      </c>
      <c r="R3519" s="100" t="e">
        <f t="shared" si="3632"/>
        <v>#DIV/0!</v>
      </c>
      <c r="S3519" s="100" t="e">
        <f t="shared" si="3633"/>
        <v>#DIV/0!</v>
      </c>
      <c r="T3519" s="100" t="e">
        <f t="shared" si="3634"/>
        <v>#DIV/0!</v>
      </c>
      <c r="U3519" s="100" t="e">
        <f t="shared" si="3635"/>
        <v>#DIV/0!</v>
      </c>
      <c r="V3519" s="100" t="e">
        <f t="shared" si="3636"/>
        <v>#DIV/0!</v>
      </c>
      <c r="W3519" s="100" t="e">
        <f t="shared" si="3637"/>
        <v>#DIV/0!</v>
      </c>
      <c r="X3519" s="100" t="e">
        <f t="shared" si="3638"/>
        <v>#DIV/0!</v>
      </c>
      <c r="Y3519" s="100" t="e">
        <f t="shared" si="3639"/>
        <v>#DIV/0!</v>
      </c>
      <c r="Z3519" s="100" t="e">
        <f t="shared" si="3640"/>
        <v>#DIV/0!</v>
      </c>
      <c r="AA3519" s="100" t="e">
        <f t="shared" si="3686"/>
        <v>#DIV/0!</v>
      </c>
      <c r="AB3519" s="95" t="e">
        <f t="shared" si="3641"/>
        <v>#DIV/0!</v>
      </c>
      <c r="AC3519" s="95" t="e">
        <f t="shared" si="3642"/>
        <v>#DIV/0!</v>
      </c>
      <c r="AD3519" s="95" t="e">
        <f t="shared" si="3643"/>
        <v>#DIV/0!</v>
      </c>
      <c r="AE3519" s="95" t="e">
        <f t="shared" si="3644"/>
        <v>#DIV/0!</v>
      </c>
      <c r="AF3519" s="95" t="e">
        <f t="shared" si="3645"/>
        <v>#DIV/0!</v>
      </c>
      <c r="AG3519" s="95" t="e">
        <f t="shared" si="3646"/>
        <v>#DIV/0!</v>
      </c>
      <c r="AH3519" s="95" t="e">
        <f t="shared" si="3647"/>
        <v>#DIV/0!</v>
      </c>
      <c r="AI3519" s="95" t="e">
        <f t="shared" si="3648"/>
        <v>#DIV/0!</v>
      </c>
      <c r="AJ3519" s="95" t="e">
        <f t="shared" si="3649"/>
        <v>#DIV/0!</v>
      </c>
      <c r="AK3519" s="95" t="e">
        <f t="shared" si="3650"/>
        <v>#DIV/0!</v>
      </c>
      <c r="AL3519" s="95" t="e">
        <f t="shared" si="3651"/>
        <v>#DIV/0!</v>
      </c>
      <c r="AM3519" s="95" t="e">
        <f t="shared" si="3652"/>
        <v>#DIV/0!</v>
      </c>
      <c r="AN3519" s="95" t="e">
        <f t="shared" si="3653"/>
        <v>#DIV/0!</v>
      </c>
      <c r="AO3519" s="95" t="e">
        <f t="shared" si="3654"/>
        <v>#DIV/0!</v>
      </c>
      <c r="AP3519" s="95" t="e">
        <f t="shared" si="3655"/>
        <v>#DIV/0!</v>
      </c>
      <c r="AQ3519" s="95" t="e">
        <f t="shared" si="3656"/>
        <v>#DIV/0!</v>
      </c>
      <c r="AR3519" s="95" t="e">
        <f t="shared" si="3657"/>
        <v>#DIV/0!</v>
      </c>
      <c r="AS3519" s="95" t="e">
        <f t="shared" si="3658"/>
        <v>#DIV/0!</v>
      </c>
      <c r="AT3519" s="95" t="e">
        <f t="shared" si="3659"/>
        <v>#DIV/0!</v>
      </c>
      <c r="AU3519" s="95" t="e">
        <f t="shared" si="3660"/>
        <v>#DIV/0!</v>
      </c>
      <c r="AV3519" s="95" t="e">
        <f t="shared" si="3661"/>
        <v>#DIV/0!</v>
      </c>
      <c r="AW3519" s="95" t="e">
        <f t="shared" si="3662"/>
        <v>#DIV/0!</v>
      </c>
      <c r="AX3519" s="95" t="e">
        <f t="shared" si="3663"/>
        <v>#DIV/0!</v>
      </c>
      <c r="AY3519" s="95" t="e">
        <f t="shared" si="3664"/>
        <v>#DIV/0!</v>
      </c>
      <c r="AZ3519" s="213" t="e">
        <f t="shared" si="3665"/>
        <v>#DIV/0!</v>
      </c>
      <c r="BA3519" s="201" t="e">
        <f t="shared" si="3666"/>
        <v>#DIV/0!</v>
      </c>
      <c r="BB3519" s="201" t="e">
        <f t="shared" si="3667"/>
        <v>#DIV/0!</v>
      </c>
      <c r="BC3519" s="201" t="e">
        <f t="shared" si="3668"/>
        <v>#DIV/0!</v>
      </c>
      <c r="BD3519" s="201" t="e">
        <f t="shared" si="3669"/>
        <v>#DIV/0!</v>
      </c>
      <c r="BE3519" s="201" t="e">
        <f t="shared" si="3670"/>
        <v>#DIV/0!</v>
      </c>
      <c r="BG3519" s="99" t="e">
        <f t="shared" si="3673"/>
        <v>#DIV/0!</v>
      </c>
      <c r="BH3519" s="99" t="e">
        <f t="shared" si="3674"/>
        <v>#DIV/0!</v>
      </c>
      <c r="BI3519" s="99" t="e">
        <f t="shared" si="3675"/>
        <v>#DIV/0!</v>
      </c>
      <c r="BJ3519" s="99" t="e">
        <f t="shared" si="3676"/>
        <v>#DIV/0!</v>
      </c>
      <c r="BK3519" s="99" t="e">
        <f t="shared" si="3677"/>
        <v>#DIV/0!</v>
      </c>
      <c r="BL3519" s="99" t="e">
        <f t="shared" si="3678"/>
        <v>#DIV/0!</v>
      </c>
      <c r="BM3519" s="99" t="e">
        <f t="shared" si="3679"/>
        <v>#DIV/0!</v>
      </c>
      <c r="BN3519" s="99" t="e">
        <f t="shared" si="3680"/>
        <v>#DIV/0!</v>
      </c>
      <c r="BO3519" s="99" t="e">
        <f t="shared" si="3681"/>
        <v>#DIV/0!</v>
      </c>
      <c r="BP3519" s="99" t="e">
        <f t="shared" si="3682"/>
        <v>#DIV/0!</v>
      </c>
      <c r="BQ3519" s="99" t="e">
        <f t="shared" si="3683"/>
        <v>#DIV/0!</v>
      </c>
      <c r="BR3519" s="99" t="e">
        <f t="shared" si="3684"/>
        <v>#DIV/0!</v>
      </c>
      <c r="BS3519" s="99">
        <f t="shared" si="3671"/>
        <v>11.933576648168094</v>
      </c>
      <c r="BT3519" s="99">
        <f t="shared" si="3672"/>
        <v>0.7</v>
      </c>
    </row>
    <row r="3520" spans="1:72" ht="13" x14ac:dyDescent="0.25">
      <c r="A3520" s="93">
        <v>40366</v>
      </c>
      <c r="B3520" s="94">
        <v>43.815413442909339</v>
      </c>
      <c r="C3520" s="101">
        <v>0.6</v>
      </c>
      <c r="D3520" s="205">
        <v>191.13300000000001</v>
      </c>
      <c r="E3520" s="207" t="e">
        <f t="shared" si="3685"/>
        <v>#DIV/0!</v>
      </c>
      <c r="G3520" s="95" t="e">
        <f t="shared" si="3621"/>
        <v>#DIV/0!</v>
      </c>
      <c r="H3520" s="95">
        <f t="shared" si="3622"/>
        <v>43.215413442909338</v>
      </c>
      <c r="I3520" s="95">
        <f t="shared" si="3623"/>
        <v>0</v>
      </c>
      <c r="J3520" s="100" t="e">
        <f t="shared" si="3624"/>
        <v>#DIV/0!</v>
      </c>
      <c r="K3520" s="100">
        <f t="shared" si="3625"/>
        <v>0</v>
      </c>
      <c r="L3520" s="100" t="e">
        <f t="shared" si="3626"/>
        <v>#DIV/0!</v>
      </c>
      <c r="M3520" s="100" t="e">
        <f t="shared" si="3627"/>
        <v>#DIV/0!</v>
      </c>
      <c r="N3520" s="100" t="e">
        <f t="shared" si="3628"/>
        <v>#DIV/0!</v>
      </c>
      <c r="O3520" s="100" t="e">
        <f t="shared" si="3629"/>
        <v>#DIV/0!</v>
      </c>
      <c r="P3520" s="100" t="e">
        <f t="shared" si="3630"/>
        <v>#DIV/0!</v>
      </c>
      <c r="Q3520" s="100" t="e">
        <f t="shared" si="3631"/>
        <v>#DIV/0!</v>
      </c>
      <c r="R3520" s="100" t="e">
        <f t="shared" si="3632"/>
        <v>#DIV/0!</v>
      </c>
      <c r="S3520" s="100" t="e">
        <f t="shared" si="3633"/>
        <v>#DIV/0!</v>
      </c>
      <c r="T3520" s="100" t="e">
        <f t="shared" si="3634"/>
        <v>#DIV/0!</v>
      </c>
      <c r="U3520" s="100" t="e">
        <f t="shared" si="3635"/>
        <v>#DIV/0!</v>
      </c>
      <c r="V3520" s="100" t="e">
        <f t="shared" si="3636"/>
        <v>#DIV/0!</v>
      </c>
      <c r="W3520" s="100" t="e">
        <f t="shared" si="3637"/>
        <v>#DIV/0!</v>
      </c>
      <c r="X3520" s="100" t="e">
        <f t="shared" si="3638"/>
        <v>#DIV/0!</v>
      </c>
      <c r="Y3520" s="100" t="e">
        <f t="shared" si="3639"/>
        <v>#DIV/0!</v>
      </c>
      <c r="Z3520" s="100" t="e">
        <f t="shared" si="3640"/>
        <v>#DIV/0!</v>
      </c>
      <c r="AA3520" s="100" t="e">
        <f t="shared" si="3686"/>
        <v>#DIV/0!</v>
      </c>
      <c r="AB3520" s="95" t="e">
        <f t="shared" si="3641"/>
        <v>#DIV/0!</v>
      </c>
      <c r="AC3520" s="95" t="e">
        <f t="shared" si="3642"/>
        <v>#DIV/0!</v>
      </c>
      <c r="AD3520" s="95" t="e">
        <f t="shared" si="3643"/>
        <v>#DIV/0!</v>
      </c>
      <c r="AE3520" s="95" t="e">
        <f t="shared" si="3644"/>
        <v>#DIV/0!</v>
      </c>
      <c r="AF3520" s="95" t="e">
        <f t="shared" si="3645"/>
        <v>#DIV/0!</v>
      </c>
      <c r="AG3520" s="95" t="e">
        <f t="shared" si="3646"/>
        <v>#DIV/0!</v>
      </c>
      <c r="AH3520" s="95" t="e">
        <f t="shared" si="3647"/>
        <v>#DIV/0!</v>
      </c>
      <c r="AI3520" s="95" t="e">
        <f t="shared" si="3648"/>
        <v>#DIV/0!</v>
      </c>
      <c r="AJ3520" s="95" t="e">
        <f t="shared" si="3649"/>
        <v>#DIV/0!</v>
      </c>
      <c r="AK3520" s="95" t="e">
        <f t="shared" si="3650"/>
        <v>#DIV/0!</v>
      </c>
      <c r="AL3520" s="95" t="e">
        <f t="shared" si="3651"/>
        <v>#DIV/0!</v>
      </c>
      <c r="AM3520" s="95" t="e">
        <f t="shared" si="3652"/>
        <v>#DIV/0!</v>
      </c>
      <c r="AN3520" s="95" t="e">
        <f t="shared" si="3653"/>
        <v>#DIV/0!</v>
      </c>
      <c r="AO3520" s="95" t="e">
        <f t="shared" si="3654"/>
        <v>#DIV/0!</v>
      </c>
      <c r="AP3520" s="95" t="e">
        <f t="shared" si="3655"/>
        <v>#DIV/0!</v>
      </c>
      <c r="AQ3520" s="95" t="e">
        <f t="shared" si="3656"/>
        <v>#DIV/0!</v>
      </c>
      <c r="AR3520" s="95" t="e">
        <f t="shared" si="3657"/>
        <v>#DIV/0!</v>
      </c>
      <c r="AS3520" s="95" t="e">
        <f t="shared" si="3658"/>
        <v>#DIV/0!</v>
      </c>
      <c r="AT3520" s="95" t="e">
        <f t="shared" si="3659"/>
        <v>#DIV/0!</v>
      </c>
      <c r="AU3520" s="95" t="e">
        <f t="shared" si="3660"/>
        <v>#DIV/0!</v>
      </c>
      <c r="AV3520" s="95" t="e">
        <f t="shared" si="3661"/>
        <v>#DIV/0!</v>
      </c>
      <c r="AW3520" s="95" t="e">
        <f t="shared" si="3662"/>
        <v>#DIV/0!</v>
      </c>
      <c r="AX3520" s="95" t="e">
        <f t="shared" si="3663"/>
        <v>#DIV/0!</v>
      </c>
      <c r="AY3520" s="95" t="e">
        <f t="shared" si="3664"/>
        <v>#DIV/0!</v>
      </c>
      <c r="AZ3520" s="213" t="e">
        <f t="shared" si="3665"/>
        <v>#DIV/0!</v>
      </c>
      <c r="BA3520" s="201" t="e">
        <f t="shared" si="3666"/>
        <v>#DIV/0!</v>
      </c>
      <c r="BB3520" s="201" t="e">
        <f t="shared" si="3667"/>
        <v>#DIV/0!</v>
      </c>
      <c r="BC3520" s="201" t="e">
        <f t="shared" si="3668"/>
        <v>#DIV/0!</v>
      </c>
      <c r="BD3520" s="201" t="e">
        <f t="shared" si="3669"/>
        <v>#DIV/0!</v>
      </c>
      <c r="BE3520" s="201" t="e">
        <f t="shared" si="3670"/>
        <v>#DIV/0!</v>
      </c>
      <c r="BG3520" s="99" t="e">
        <f t="shared" si="3673"/>
        <v>#DIV/0!</v>
      </c>
      <c r="BH3520" s="99" t="e">
        <f t="shared" si="3674"/>
        <v>#DIV/0!</v>
      </c>
      <c r="BI3520" s="99" t="e">
        <f t="shared" si="3675"/>
        <v>#DIV/0!</v>
      </c>
      <c r="BJ3520" s="99" t="e">
        <f t="shared" si="3676"/>
        <v>#DIV/0!</v>
      </c>
      <c r="BK3520" s="99" t="e">
        <f t="shared" si="3677"/>
        <v>#DIV/0!</v>
      </c>
      <c r="BL3520" s="99" t="e">
        <f t="shared" si="3678"/>
        <v>#DIV/0!</v>
      </c>
      <c r="BM3520" s="99" t="e">
        <f t="shared" si="3679"/>
        <v>#DIV/0!</v>
      </c>
      <c r="BN3520" s="99" t="e">
        <f t="shared" si="3680"/>
        <v>#DIV/0!</v>
      </c>
      <c r="BO3520" s="99" t="e">
        <f t="shared" si="3681"/>
        <v>#DIV/0!</v>
      </c>
      <c r="BP3520" s="99" t="e">
        <f t="shared" si="3682"/>
        <v>#DIV/0!</v>
      </c>
      <c r="BQ3520" s="99" t="e">
        <f t="shared" si="3683"/>
        <v>#DIV/0!</v>
      </c>
      <c r="BR3520" s="99" t="e">
        <f t="shared" si="3684"/>
        <v>#DIV/0!</v>
      </c>
      <c r="BS3520" s="99">
        <f t="shared" si="3671"/>
        <v>43.815413442909339</v>
      </c>
      <c r="BT3520" s="99">
        <f t="shared" si="3672"/>
        <v>0.6</v>
      </c>
    </row>
    <row r="3521" spans="1:72" ht="13" x14ac:dyDescent="0.25">
      <c r="A3521" s="93">
        <v>40367</v>
      </c>
      <c r="B3521" s="94">
        <v>0</v>
      </c>
      <c r="C3521" s="101">
        <v>0.7</v>
      </c>
      <c r="D3521" s="205">
        <v>578.28300000000002</v>
      </c>
      <c r="E3521" s="207" t="e">
        <f t="shared" si="3685"/>
        <v>#DIV/0!</v>
      </c>
      <c r="G3521" s="95" t="e">
        <f t="shared" si="3621"/>
        <v>#DIV/0!</v>
      </c>
      <c r="H3521" s="95">
        <f t="shared" si="3622"/>
        <v>0</v>
      </c>
      <c r="I3521" s="95">
        <f t="shared" si="3623"/>
        <v>0.7</v>
      </c>
      <c r="J3521" s="100">
        <f t="shared" si="3624"/>
        <v>0</v>
      </c>
      <c r="K3521" s="100" t="e">
        <f t="shared" si="3625"/>
        <v>#DIV/0!</v>
      </c>
      <c r="L3521" s="100" t="e">
        <f t="shared" si="3626"/>
        <v>#DIV/0!</v>
      </c>
      <c r="M3521" s="100" t="e">
        <f t="shared" si="3627"/>
        <v>#DIV/0!</v>
      </c>
      <c r="N3521" s="100" t="e">
        <f t="shared" si="3628"/>
        <v>#DIV/0!</v>
      </c>
      <c r="O3521" s="100" t="e">
        <f t="shared" si="3629"/>
        <v>#DIV/0!</v>
      </c>
      <c r="P3521" s="100" t="e">
        <f t="shared" si="3630"/>
        <v>#DIV/0!</v>
      </c>
      <c r="Q3521" s="100" t="e">
        <f t="shared" si="3631"/>
        <v>#DIV/0!</v>
      </c>
      <c r="R3521" s="100" t="e">
        <f t="shared" si="3632"/>
        <v>#DIV/0!</v>
      </c>
      <c r="S3521" s="100" t="e">
        <f t="shared" si="3633"/>
        <v>#DIV/0!</v>
      </c>
      <c r="T3521" s="100" t="e">
        <f t="shared" si="3634"/>
        <v>#DIV/0!</v>
      </c>
      <c r="U3521" s="100" t="e">
        <f t="shared" si="3635"/>
        <v>#DIV/0!</v>
      </c>
      <c r="V3521" s="100" t="e">
        <f t="shared" si="3636"/>
        <v>#DIV/0!</v>
      </c>
      <c r="W3521" s="100" t="e">
        <f t="shared" si="3637"/>
        <v>#DIV/0!</v>
      </c>
      <c r="X3521" s="100" t="e">
        <f t="shared" si="3638"/>
        <v>#DIV/0!</v>
      </c>
      <c r="Y3521" s="100" t="e">
        <f t="shared" si="3639"/>
        <v>#DIV/0!</v>
      </c>
      <c r="Z3521" s="100" t="e">
        <f t="shared" si="3640"/>
        <v>#DIV/0!</v>
      </c>
      <c r="AA3521" s="100" t="e">
        <f t="shared" si="3686"/>
        <v>#DIV/0!</v>
      </c>
      <c r="AB3521" s="95" t="e">
        <f t="shared" si="3641"/>
        <v>#DIV/0!</v>
      </c>
      <c r="AC3521" s="95" t="e">
        <f t="shared" si="3642"/>
        <v>#DIV/0!</v>
      </c>
      <c r="AD3521" s="95" t="e">
        <f t="shared" si="3643"/>
        <v>#DIV/0!</v>
      </c>
      <c r="AE3521" s="95" t="e">
        <f t="shared" si="3644"/>
        <v>#DIV/0!</v>
      </c>
      <c r="AF3521" s="95" t="e">
        <f t="shared" si="3645"/>
        <v>#DIV/0!</v>
      </c>
      <c r="AG3521" s="95" t="e">
        <f t="shared" si="3646"/>
        <v>#DIV/0!</v>
      </c>
      <c r="AH3521" s="95" t="e">
        <f t="shared" si="3647"/>
        <v>#DIV/0!</v>
      </c>
      <c r="AI3521" s="95" t="e">
        <f t="shared" si="3648"/>
        <v>#DIV/0!</v>
      </c>
      <c r="AJ3521" s="95" t="e">
        <f t="shared" si="3649"/>
        <v>#DIV/0!</v>
      </c>
      <c r="AK3521" s="95" t="e">
        <f t="shared" si="3650"/>
        <v>#DIV/0!</v>
      </c>
      <c r="AL3521" s="95" t="e">
        <f t="shared" si="3651"/>
        <v>#DIV/0!</v>
      </c>
      <c r="AM3521" s="95" t="e">
        <f t="shared" si="3652"/>
        <v>#DIV/0!</v>
      </c>
      <c r="AN3521" s="95" t="e">
        <f t="shared" si="3653"/>
        <v>#DIV/0!</v>
      </c>
      <c r="AO3521" s="95" t="e">
        <f t="shared" si="3654"/>
        <v>#DIV/0!</v>
      </c>
      <c r="AP3521" s="95" t="e">
        <f t="shared" si="3655"/>
        <v>#DIV/0!</v>
      </c>
      <c r="AQ3521" s="95" t="e">
        <f t="shared" si="3656"/>
        <v>#DIV/0!</v>
      </c>
      <c r="AR3521" s="95" t="e">
        <f t="shared" si="3657"/>
        <v>#DIV/0!</v>
      </c>
      <c r="AS3521" s="95" t="e">
        <f t="shared" si="3658"/>
        <v>#DIV/0!</v>
      </c>
      <c r="AT3521" s="95" t="e">
        <f t="shared" si="3659"/>
        <v>#DIV/0!</v>
      </c>
      <c r="AU3521" s="95" t="e">
        <f t="shared" si="3660"/>
        <v>#DIV/0!</v>
      </c>
      <c r="AV3521" s="95" t="e">
        <f t="shared" si="3661"/>
        <v>#DIV/0!</v>
      </c>
      <c r="AW3521" s="95" t="e">
        <f t="shared" si="3662"/>
        <v>#DIV/0!</v>
      </c>
      <c r="AX3521" s="95" t="e">
        <f t="shared" si="3663"/>
        <v>#DIV/0!</v>
      </c>
      <c r="AY3521" s="95" t="e">
        <f t="shared" si="3664"/>
        <v>#DIV/0!</v>
      </c>
      <c r="AZ3521" s="213" t="e">
        <f t="shared" si="3665"/>
        <v>#DIV/0!</v>
      </c>
      <c r="BA3521" s="201" t="e">
        <f t="shared" si="3666"/>
        <v>#DIV/0!</v>
      </c>
      <c r="BB3521" s="201" t="e">
        <f t="shared" si="3667"/>
        <v>#DIV/0!</v>
      </c>
      <c r="BC3521" s="201" t="e">
        <f t="shared" si="3668"/>
        <v>#DIV/0!</v>
      </c>
      <c r="BD3521" s="201" t="e">
        <f t="shared" si="3669"/>
        <v>#DIV/0!</v>
      </c>
      <c r="BE3521" s="201" t="e">
        <f t="shared" si="3670"/>
        <v>#DIV/0!</v>
      </c>
      <c r="BG3521" s="99" t="e">
        <f t="shared" si="3673"/>
        <v>#DIV/0!</v>
      </c>
      <c r="BH3521" s="99" t="e">
        <f t="shared" si="3674"/>
        <v>#DIV/0!</v>
      </c>
      <c r="BI3521" s="99" t="e">
        <f t="shared" si="3675"/>
        <v>#DIV/0!</v>
      </c>
      <c r="BJ3521" s="99" t="e">
        <f t="shared" si="3676"/>
        <v>#DIV/0!</v>
      </c>
      <c r="BK3521" s="99" t="e">
        <f t="shared" si="3677"/>
        <v>#DIV/0!</v>
      </c>
      <c r="BL3521" s="99" t="e">
        <f t="shared" si="3678"/>
        <v>#DIV/0!</v>
      </c>
      <c r="BM3521" s="99" t="e">
        <f t="shared" si="3679"/>
        <v>#DIV/0!</v>
      </c>
      <c r="BN3521" s="99" t="e">
        <f t="shared" si="3680"/>
        <v>#DIV/0!</v>
      </c>
      <c r="BO3521" s="99" t="e">
        <f t="shared" si="3681"/>
        <v>#DIV/0!</v>
      </c>
      <c r="BP3521" s="99" t="e">
        <f t="shared" si="3682"/>
        <v>#DIV/0!</v>
      </c>
      <c r="BQ3521" s="99" t="e">
        <f t="shared" si="3683"/>
        <v>#DIV/0!</v>
      </c>
      <c r="BR3521" s="99" t="e">
        <f t="shared" si="3684"/>
        <v>#DIV/0!</v>
      </c>
      <c r="BS3521" s="99">
        <f t="shared" si="3671"/>
        <v>0</v>
      </c>
      <c r="BT3521" s="99">
        <f t="shared" si="3672"/>
        <v>0.7</v>
      </c>
    </row>
    <row r="3522" spans="1:72" ht="13" x14ac:dyDescent="0.25">
      <c r="A3522" s="93">
        <v>40368</v>
      </c>
      <c r="B3522" s="94">
        <v>0</v>
      </c>
      <c r="C3522" s="101">
        <v>0.4</v>
      </c>
      <c r="D3522" s="205">
        <v>280.447</v>
      </c>
      <c r="E3522" s="207" t="e">
        <f t="shared" si="3685"/>
        <v>#DIV/0!</v>
      </c>
      <c r="G3522" s="95" t="e">
        <f t="shared" si="3621"/>
        <v>#DIV/0!</v>
      </c>
      <c r="H3522" s="95">
        <f t="shared" si="3622"/>
        <v>0</v>
      </c>
      <c r="I3522" s="95">
        <f t="shared" si="3623"/>
        <v>0.4</v>
      </c>
      <c r="J3522" s="100">
        <f t="shared" si="3624"/>
        <v>0</v>
      </c>
      <c r="K3522" s="100" t="e">
        <f t="shared" si="3625"/>
        <v>#DIV/0!</v>
      </c>
      <c r="L3522" s="100" t="e">
        <f t="shared" si="3626"/>
        <v>#DIV/0!</v>
      </c>
      <c r="M3522" s="100" t="e">
        <f t="shared" si="3627"/>
        <v>#DIV/0!</v>
      </c>
      <c r="N3522" s="100" t="e">
        <f t="shared" si="3628"/>
        <v>#DIV/0!</v>
      </c>
      <c r="O3522" s="100" t="e">
        <f t="shared" si="3629"/>
        <v>#DIV/0!</v>
      </c>
      <c r="P3522" s="100" t="e">
        <f t="shared" si="3630"/>
        <v>#DIV/0!</v>
      </c>
      <c r="Q3522" s="100" t="e">
        <f t="shared" si="3631"/>
        <v>#DIV/0!</v>
      </c>
      <c r="R3522" s="100" t="e">
        <f t="shared" si="3632"/>
        <v>#DIV/0!</v>
      </c>
      <c r="S3522" s="100" t="e">
        <f t="shared" si="3633"/>
        <v>#DIV/0!</v>
      </c>
      <c r="T3522" s="100" t="e">
        <f t="shared" si="3634"/>
        <v>#DIV/0!</v>
      </c>
      <c r="U3522" s="100" t="e">
        <f t="shared" si="3635"/>
        <v>#DIV/0!</v>
      </c>
      <c r="V3522" s="100" t="e">
        <f t="shared" si="3636"/>
        <v>#DIV/0!</v>
      </c>
      <c r="W3522" s="100" t="e">
        <f t="shared" si="3637"/>
        <v>#DIV/0!</v>
      </c>
      <c r="X3522" s="100" t="e">
        <f t="shared" si="3638"/>
        <v>#DIV/0!</v>
      </c>
      <c r="Y3522" s="100" t="e">
        <f t="shared" si="3639"/>
        <v>#DIV/0!</v>
      </c>
      <c r="Z3522" s="100" t="e">
        <f t="shared" si="3640"/>
        <v>#DIV/0!</v>
      </c>
      <c r="AA3522" s="100" t="e">
        <f t="shared" si="3686"/>
        <v>#DIV/0!</v>
      </c>
      <c r="AB3522" s="95" t="e">
        <f t="shared" si="3641"/>
        <v>#DIV/0!</v>
      </c>
      <c r="AC3522" s="95" t="e">
        <f t="shared" si="3642"/>
        <v>#DIV/0!</v>
      </c>
      <c r="AD3522" s="95" t="e">
        <f t="shared" si="3643"/>
        <v>#DIV/0!</v>
      </c>
      <c r="AE3522" s="95" t="e">
        <f t="shared" si="3644"/>
        <v>#DIV/0!</v>
      </c>
      <c r="AF3522" s="95" t="e">
        <f t="shared" si="3645"/>
        <v>#DIV/0!</v>
      </c>
      <c r="AG3522" s="95" t="e">
        <f t="shared" si="3646"/>
        <v>#DIV/0!</v>
      </c>
      <c r="AH3522" s="95" t="e">
        <f t="shared" si="3647"/>
        <v>#DIV/0!</v>
      </c>
      <c r="AI3522" s="95" t="e">
        <f t="shared" si="3648"/>
        <v>#DIV/0!</v>
      </c>
      <c r="AJ3522" s="95" t="e">
        <f t="shared" si="3649"/>
        <v>#DIV/0!</v>
      </c>
      <c r="AK3522" s="95" t="e">
        <f t="shared" si="3650"/>
        <v>#DIV/0!</v>
      </c>
      <c r="AL3522" s="95" t="e">
        <f t="shared" si="3651"/>
        <v>#DIV/0!</v>
      </c>
      <c r="AM3522" s="95" t="e">
        <f t="shared" si="3652"/>
        <v>#DIV/0!</v>
      </c>
      <c r="AN3522" s="95" t="e">
        <f t="shared" si="3653"/>
        <v>#DIV/0!</v>
      </c>
      <c r="AO3522" s="95" t="e">
        <f t="shared" si="3654"/>
        <v>#DIV/0!</v>
      </c>
      <c r="AP3522" s="95" t="e">
        <f t="shared" si="3655"/>
        <v>#DIV/0!</v>
      </c>
      <c r="AQ3522" s="95" t="e">
        <f t="shared" si="3656"/>
        <v>#DIV/0!</v>
      </c>
      <c r="AR3522" s="95" t="e">
        <f t="shared" si="3657"/>
        <v>#DIV/0!</v>
      </c>
      <c r="AS3522" s="95" t="e">
        <f t="shared" si="3658"/>
        <v>#DIV/0!</v>
      </c>
      <c r="AT3522" s="95" t="e">
        <f t="shared" si="3659"/>
        <v>#DIV/0!</v>
      </c>
      <c r="AU3522" s="95" t="e">
        <f t="shared" si="3660"/>
        <v>#DIV/0!</v>
      </c>
      <c r="AV3522" s="95" t="e">
        <f t="shared" si="3661"/>
        <v>#DIV/0!</v>
      </c>
      <c r="AW3522" s="95" t="e">
        <f t="shared" si="3662"/>
        <v>#DIV/0!</v>
      </c>
      <c r="AX3522" s="95" t="e">
        <f t="shared" si="3663"/>
        <v>#DIV/0!</v>
      </c>
      <c r="AY3522" s="95" t="e">
        <f t="shared" si="3664"/>
        <v>#DIV/0!</v>
      </c>
      <c r="AZ3522" s="213" t="e">
        <f t="shared" si="3665"/>
        <v>#DIV/0!</v>
      </c>
      <c r="BA3522" s="201" t="e">
        <f t="shared" si="3666"/>
        <v>#DIV/0!</v>
      </c>
      <c r="BB3522" s="201" t="e">
        <f t="shared" si="3667"/>
        <v>#DIV/0!</v>
      </c>
      <c r="BC3522" s="201" t="e">
        <f t="shared" si="3668"/>
        <v>#DIV/0!</v>
      </c>
      <c r="BD3522" s="201" t="e">
        <f t="shared" si="3669"/>
        <v>#DIV/0!</v>
      </c>
      <c r="BE3522" s="201" t="e">
        <f t="shared" si="3670"/>
        <v>#DIV/0!</v>
      </c>
      <c r="BG3522" s="99" t="e">
        <f t="shared" si="3673"/>
        <v>#DIV/0!</v>
      </c>
      <c r="BH3522" s="99" t="e">
        <f t="shared" si="3674"/>
        <v>#DIV/0!</v>
      </c>
      <c r="BI3522" s="99" t="e">
        <f t="shared" si="3675"/>
        <v>#DIV/0!</v>
      </c>
      <c r="BJ3522" s="99" t="e">
        <f t="shared" si="3676"/>
        <v>#DIV/0!</v>
      </c>
      <c r="BK3522" s="99" t="e">
        <f t="shared" si="3677"/>
        <v>#DIV/0!</v>
      </c>
      <c r="BL3522" s="99" t="e">
        <f t="shared" si="3678"/>
        <v>#DIV/0!</v>
      </c>
      <c r="BM3522" s="99" t="e">
        <f t="shared" si="3679"/>
        <v>#DIV/0!</v>
      </c>
      <c r="BN3522" s="99" t="e">
        <f t="shared" si="3680"/>
        <v>#DIV/0!</v>
      </c>
      <c r="BO3522" s="99" t="e">
        <f t="shared" si="3681"/>
        <v>#DIV/0!</v>
      </c>
      <c r="BP3522" s="99" t="e">
        <f t="shared" si="3682"/>
        <v>#DIV/0!</v>
      </c>
      <c r="BQ3522" s="99" t="e">
        <f t="shared" si="3683"/>
        <v>#DIV/0!</v>
      </c>
      <c r="BR3522" s="99" t="e">
        <f t="shared" si="3684"/>
        <v>#DIV/0!</v>
      </c>
      <c r="BS3522" s="99">
        <f t="shared" si="3671"/>
        <v>0</v>
      </c>
      <c r="BT3522" s="99">
        <f t="shared" si="3672"/>
        <v>0.4</v>
      </c>
    </row>
    <row r="3523" spans="1:72" ht="13" x14ac:dyDescent="0.25">
      <c r="A3523" s="93">
        <v>40369</v>
      </c>
      <c r="B3523" s="94">
        <v>0</v>
      </c>
      <c r="C3523" s="101">
        <v>0.5</v>
      </c>
      <c r="D3523" s="205">
        <v>86.543000000000006</v>
      </c>
      <c r="E3523" s="207" t="e">
        <f t="shared" si="3685"/>
        <v>#DIV/0!</v>
      </c>
      <c r="G3523" s="95" t="e">
        <f t="shared" si="3621"/>
        <v>#DIV/0!</v>
      </c>
      <c r="H3523" s="95">
        <f t="shared" si="3622"/>
        <v>0</v>
      </c>
      <c r="I3523" s="95">
        <f t="shared" si="3623"/>
        <v>0.5</v>
      </c>
      <c r="J3523" s="100">
        <f t="shared" si="3624"/>
        <v>0</v>
      </c>
      <c r="K3523" s="100" t="e">
        <f t="shared" si="3625"/>
        <v>#DIV/0!</v>
      </c>
      <c r="L3523" s="100" t="e">
        <f t="shared" si="3626"/>
        <v>#DIV/0!</v>
      </c>
      <c r="M3523" s="100" t="e">
        <f t="shared" si="3627"/>
        <v>#DIV/0!</v>
      </c>
      <c r="N3523" s="100" t="e">
        <f t="shared" si="3628"/>
        <v>#DIV/0!</v>
      </c>
      <c r="O3523" s="100" t="e">
        <f t="shared" si="3629"/>
        <v>#DIV/0!</v>
      </c>
      <c r="P3523" s="100" t="e">
        <f t="shared" si="3630"/>
        <v>#DIV/0!</v>
      </c>
      <c r="Q3523" s="100" t="e">
        <f t="shared" si="3631"/>
        <v>#DIV/0!</v>
      </c>
      <c r="R3523" s="100" t="e">
        <f t="shared" si="3632"/>
        <v>#DIV/0!</v>
      </c>
      <c r="S3523" s="100" t="e">
        <f t="shared" si="3633"/>
        <v>#DIV/0!</v>
      </c>
      <c r="T3523" s="100" t="e">
        <f t="shared" si="3634"/>
        <v>#DIV/0!</v>
      </c>
      <c r="U3523" s="100" t="e">
        <f t="shared" si="3635"/>
        <v>#DIV/0!</v>
      </c>
      <c r="V3523" s="100" t="e">
        <f t="shared" si="3636"/>
        <v>#DIV/0!</v>
      </c>
      <c r="W3523" s="100" t="e">
        <f t="shared" si="3637"/>
        <v>#DIV/0!</v>
      </c>
      <c r="X3523" s="100" t="e">
        <f t="shared" si="3638"/>
        <v>#DIV/0!</v>
      </c>
      <c r="Y3523" s="100" t="e">
        <f t="shared" si="3639"/>
        <v>#DIV/0!</v>
      </c>
      <c r="Z3523" s="100" t="e">
        <f t="shared" si="3640"/>
        <v>#DIV/0!</v>
      </c>
      <c r="AA3523" s="100" t="e">
        <f t="shared" si="3686"/>
        <v>#DIV/0!</v>
      </c>
      <c r="AB3523" s="95" t="e">
        <f t="shared" si="3641"/>
        <v>#DIV/0!</v>
      </c>
      <c r="AC3523" s="95" t="e">
        <f t="shared" si="3642"/>
        <v>#DIV/0!</v>
      </c>
      <c r="AD3523" s="95" t="e">
        <f t="shared" si="3643"/>
        <v>#DIV/0!</v>
      </c>
      <c r="AE3523" s="95" t="e">
        <f t="shared" si="3644"/>
        <v>#DIV/0!</v>
      </c>
      <c r="AF3523" s="95" t="e">
        <f t="shared" si="3645"/>
        <v>#DIV/0!</v>
      </c>
      <c r="AG3523" s="95" t="e">
        <f t="shared" si="3646"/>
        <v>#DIV/0!</v>
      </c>
      <c r="AH3523" s="95" t="e">
        <f t="shared" si="3647"/>
        <v>#DIV/0!</v>
      </c>
      <c r="AI3523" s="95" t="e">
        <f t="shared" si="3648"/>
        <v>#DIV/0!</v>
      </c>
      <c r="AJ3523" s="95" t="e">
        <f t="shared" si="3649"/>
        <v>#DIV/0!</v>
      </c>
      <c r="AK3523" s="95" t="e">
        <f t="shared" si="3650"/>
        <v>#DIV/0!</v>
      </c>
      <c r="AL3523" s="95" t="e">
        <f t="shared" si="3651"/>
        <v>#DIV/0!</v>
      </c>
      <c r="AM3523" s="95" t="e">
        <f t="shared" si="3652"/>
        <v>#DIV/0!</v>
      </c>
      <c r="AN3523" s="95" t="e">
        <f t="shared" si="3653"/>
        <v>#DIV/0!</v>
      </c>
      <c r="AO3523" s="95" t="e">
        <f t="shared" si="3654"/>
        <v>#DIV/0!</v>
      </c>
      <c r="AP3523" s="95" t="e">
        <f t="shared" si="3655"/>
        <v>#DIV/0!</v>
      </c>
      <c r="AQ3523" s="95" t="e">
        <f t="shared" si="3656"/>
        <v>#DIV/0!</v>
      </c>
      <c r="AR3523" s="95" t="e">
        <f t="shared" si="3657"/>
        <v>#DIV/0!</v>
      </c>
      <c r="AS3523" s="95" t="e">
        <f t="shared" si="3658"/>
        <v>#DIV/0!</v>
      </c>
      <c r="AT3523" s="95" t="e">
        <f t="shared" si="3659"/>
        <v>#DIV/0!</v>
      </c>
      <c r="AU3523" s="95" t="e">
        <f t="shared" si="3660"/>
        <v>#DIV/0!</v>
      </c>
      <c r="AV3523" s="95" t="e">
        <f t="shared" si="3661"/>
        <v>#DIV/0!</v>
      </c>
      <c r="AW3523" s="95" t="e">
        <f t="shared" si="3662"/>
        <v>#DIV/0!</v>
      </c>
      <c r="AX3523" s="95" t="e">
        <f t="shared" si="3663"/>
        <v>#DIV/0!</v>
      </c>
      <c r="AY3523" s="95" t="e">
        <f t="shared" si="3664"/>
        <v>#DIV/0!</v>
      </c>
      <c r="AZ3523" s="213" t="e">
        <f t="shared" si="3665"/>
        <v>#DIV/0!</v>
      </c>
      <c r="BA3523" s="201" t="e">
        <f t="shared" si="3666"/>
        <v>#DIV/0!</v>
      </c>
      <c r="BB3523" s="201" t="e">
        <f t="shared" si="3667"/>
        <v>#DIV/0!</v>
      </c>
      <c r="BC3523" s="201" t="e">
        <f t="shared" si="3668"/>
        <v>#DIV/0!</v>
      </c>
      <c r="BD3523" s="201" t="e">
        <f t="shared" si="3669"/>
        <v>#DIV/0!</v>
      </c>
      <c r="BE3523" s="201" t="e">
        <f t="shared" si="3670"/>
        <v>#DIV/0!</v>
      </c>
      <c r="BG3523" s="99" t="e">
        <f t="shared" si="3673"/>
        <v>#DIV/0!</v>
      </c>
      <c r="BH3523" s="99" t="e">
        <f t="shared" si="3674"/>
        <v>#DIV/0!</v>
      </c>
      <c r="BI3523" s="99" t="e">
        <f t="shared" si="3675"/>
        <v>#DIV/0!</v>
      </c>
      <c r="BJ3523" s="99" t="e">
        <f t="shared" si="3676"/>
        <v>#DIV/0!</v>
      </c>
      <c r="BK3523" s="99" t="e">
        <f t="shared" si="3677"/>
        <v>#DIV/0!</v>
      </c>
      <c r="BL3523" s="99" t="e">
        <f t="shared" si="3678"/>
        <v>#DIV/0!</v>
      </c>
      <c r="BM3523" s="99" t="e">
        <f t="shared" si="3679"/>
        <v>#DIV/0!</v>
      </c>
      <c r="BN3523" s="99" t="e">
        <f t="shared" si="3680"/>
        <v>#DIV/0!</v>
      </c>
      <c r="BO3523" s="99" t="e">
        <f t="shared" si="3681"/>
        <v>#DIV/0!</v>
      </c>
      <c r="BP3523" s="99" t="e">
        <f t="shared" si="3682"/>
        <v>#DIV/0!</v>
      </c>
      <c r="BQ3523" s="99" t="e">
        <f t="shared" si="3683"/>
        <v>#DIV/0!</v>
      </c>
      <c r="BR3523" s="99" t="e">
        <f t="shared" si="3684"/>
        <v>#DIV/0!</v>
      </c>
      <c r="BS3523" s="99">
        <f t="shared" si="3671"/>
        <v>0</v>
      </c>
      <c r="BT3523" s="99">
        <f t="shared" si="3672"/>
        <v>0.5</v>
      </c>
    </row>
    <row r="3524" spans="1:72" ht="13" x14ac:dyDescent="0.25">
      <c r="A3524" s="93">
        <v>40370</v>
      </c>
      <c r="B3524" s="94">
        <v>28.485171192044902</v>
      </c>
      <c r="C3524" s="101">
        <v>0.6</v>
      </c>
      <c r="D3524" s="205">
        <v>54.959000000000003</v>
      </c>
      <c r="E3524" s="207" t="e">
        <f t="shared" si="3685"/>
        <v>#DIV/0!</v>
      </c>
      <c r="G3524" s="95" t="e">
        <f t="shared" si="3621"/>
        <v>#DIV/0!</v>
      </c>
      <c r="H3524" s="95">
        <f t="shared" si="3622"/>
        <v>27.885171192044901</v>
      </c>
      <c r="I3524" s="95">
        <f t="shared" si="3623"/>
        <v>0</v>
      </c>
      <c r="J3524" s="100" t="e">
        <f t="shared" si="3624"/>
        <v>#DIV/0!</v>
      </c>
      <c r="K3524" s="100">
        <f t="shared" si="3625"/>
        <v>0</v>
      </c>
      <c r="L3524" s="100" t="e">
        <f t="shared" si="3626"/>
        <v>#DIV/0!</v>
      </c>
      <c r="M3524" s="100" t="e">
        <f t="shared" si="3627"/>
        <v>#DIV/0!</v>
      </c>
      <c r="N3524" s="100" t="e">
        <f t="shared" si="3628"/>
        <v>#DIV/0!</v>
      </c>
      <c r="O3524" s="100" t="e">
        <f t="shared" si="3629"/>
        <v>#DIV/0!</v>
      </c>
      <c r="P3524" s="100" t="e">
        <f t="shared" si="3630"/>
        <v>#DIV/0!</v>
      </c>
      <c r="Q3524" s="100" t="e">
        <f t="shared" si="3631"/>
        <v>#DIV/0!</v>
      </c>
      <c r="R3524" s="100" t="e">
        <f t="shared" si="3632"/>
        <v>#DIV/0!</v>
      </c>
      <c r="S3524" s="100" t="e">
        <f t="shared" si="3633"/>
        <v>#DIV/0!</v>
      </c>
      <c r="T3524" s="100" t="e">
        <f t="shared" si="3634"/>
        <v>#DIV/0!</v>
      </c>
      <c r="U3524" s="100" t="e">
        <f t="shared" si="3635"/>
        <v>#DIV/0!</v>
      </c>
      <c r="V3524" s="100" t="e">
        <f t="shared" si="3636"/>
        <v>#DIV/0!</v>
      </c>
      <c r="W3524" s="100" t="e">
        <f t="shared" si="3637"/>
        <v>#DIV/0!</v>
      </c>
      <c r="X3524" s="100" t="e">
        <f t="shared" si="3638"/>
        <v>#DIV/0!</v>
      </c>
      <c r="Y3524" s="100" t="e">
        <f t="shared" si="3639"/>
        <v>#DIV/0!</v>
      </c>
      <c r="Z3524" s="100" t="e">
        <f t="shared" si="3640"/>
        <v>#DIV/0!</v>
      </c>
      <c r="AA3524" s="100" t="e">
        <f t="shared" si="3686"/>
        <v>#DIV/0!</v>
      </c>
      <c r="AB3524" s="95" t="e">
        <f t="shared" si="3641"/>
        <v>#DIV/0!</v>
      </c>
      <c r="AC3524" s="95" t="e">
        <f t="shared" si="3642"/>
        <v>#DIV/0!</v>
      </c>
      <c r="AD3524" s="95" t="e">
        <f t="shared" si="3643"/>
        <v>#DIV/0!</v>
      </c>
      <c r="AE3524" s="95" t="e">
        <f t="shared" si="3644"/>
        <v>#DIV/0!</v>
      </c>
      <c r="AF3524" s="95" t="e">
        <f t="shared" si="3645"/>
        <v>#DIV/0!</v>
      </c>
      <c r="AG3524" s="95" t="e">
        <f t="shared" si="3646"/>
        <v>#DIV/0!</v>
      </c>
      <c r="AH3524" s="95" t="e">
        <f t="shared" si="3647"/>
        <v>#DIV/0!</v>
      </c>
      <c r="AI3524" s="95" t="e">
        <f t="shared" si="3648"/>
        <v>#DIV/0!</v>
      </c>
      <c r="AJ3524" s="95" t="e">
        <f t="shared" si="3649"/>
        <v>#DIV/0!</v>
      </c>
      <c r="AK3524" s="95" t="e">
        <f t="shared" si="3650"/>
        <v>#DIV/0!</v>
      </c>
      <c r="AL3524" s="95" t="e">
        <f t="shared" si="3651"/>
        <v>#DIV/0!</v>
      </c>
      <c r="AM3524" s="95" t="e">
        <f t="shared" si="3652"/>
        <v>#DIV/0!</v>
      </c>
      <c r="AN3524" s="95" t="e">
        <f t="shared" si="3653"/>
        <v>#DIV/0!</v>
      </c>
      <c r="AO3524" s="95" t="e">
        <f t="shared" si="3654"/>
        <v>#DIV/0!</v>
      </c>
      <c r="AP3524" s="95" t="e">
        <f t="shared" si="3655"/>
        <v>#DIV/0!</v>
      </c>
      <c r="AQ3524" s="95" t="e">
        <f t="shared" si="3656"/>
        <v>#DIV/0!</v>
      </c>
      <c r="AR3524" s="95" t="e">
        <f t="shared" si="3657"/>
        <v>#DIV/0!</v>
      </c>
      <c r="AS3524" s="95" t="e">
        <f t="shared" si="3658"/>
        <v>#DIV/0!</v>
      </c>
      <c r="AT3524" s="95" t="e">
        <f t="shared" si="3659"/>
        <v>#DIV/0!</v>
      </c>
      <c r="AU3524" s="95" t="e">
        <f t="shared" si="3660"/>
        <v>#DIV/0!</v>
      </c>
      <c r="AV3524" s="95" t="e">
        <f t="shared" si="3661"/>
        <v>#DIV/0!</v>
      </c>
      <c r="AW3524" s="95" t="e">
        <f t="shared" si="3662"/>
        <v>#DIV/0!</v>
      </c>
      <c r="AX3524" s="95" t="e">
        <f t="shared" si="3663"/>
        <v>#DIV/0!</v>
      </c>
      <c r="AY3524" s="95" t="e">
        <f t="shared" si="3664"/>
        <v>#DIV/0!</v>
      </c>
      <c r="AZ3524" s="213" t="e">
        <f t="shared" si="3665"/>
        <v>#DIV/0!</v>
      </c>
      <c r="BA3524" s="201" t="e">
        <f t="shared" si="3666"/>
        <v>#DIV/0!</v>
      </c>
      <c r="BB3524" s="201" t="e">
        <f t="shared" si="3667"/>
        <v>#DIV/0!</v>
      </c>
      <c r="BC3524" s="201" t="e">
        <f t="shared" si="3668"/>
        <v>#DIV/0!</v>
      </c>
      <c r="BD3524" s="201" t="e">
        <f t="shared" si="3669"/>
        <v>#DIV/0!</v>
      </c>
      <c r="BE3524" s="201" t="e">
        <f t="shared" si="3670"/>
        <v>#DIV/0!</v>
      </c>
      <c r="BG3524" s="99" t="e">
        <f t="shared" si="3673"/>
        <v>#DIV/0!</v>
      </c>
      <c r="BH3524" s="99" t="e">
        <f t="shared" si="3674"/>
        <v>#DIV/0!</v>
      </c>
      <c r="BI3524" s="99" t="e">
        <f t="shared" si="3675"/>
        <v>#DIV/0!</v>
      </c>
      <c r="BJ3524" s="99" t="e">
        <f t="shared" si="3676"/>
        <v>#DIV/0!</v>
      </c>
      <c r="BK3524" s="99" t="e">
        <f t="shared" si="3677"/>
        <v>#DIV/0!</v>
      </c>
      <c r="BL3524" s="99" t="e">
        <f t="shared" si="3678"/>
        <v>#DIV/0!</v>
      </c>
      <c r="BM3524" s="99" t="e">
        <f t="shared" si="3679"/>
        <v>#DIV/0!</v>
      </c>
      <c r="BN3524" s="99" t="e">
        <f t="shared" si="3680"/>
        <v>#DIV/0!</v>
      </c>
      <c r="BO3524" s="99" t="e">
        <f t="shared" si="3681"/>
        <v>#DIV/0!</v>
      </c>
      <c r="BP3524" s="99" t="e">
        <f t="shared" si="3682"/>
        <v>#DIV/0!</v>
      </c>
      <c r="BQ3524" s="99" t="e">
        <f t="shared" si="3683"/>
        <v>#DIV/0!</v>
      </c>
      <c r="BR3524" s="99" t="e">
        <f t="shared" si="3684"/>
        <v>#DIV/0!</v>
      </c>
      <c r="BS3524" s="99">
        <f t="shared" si="3671"/>
        <v>28.485171192044902</v>
      </c>
      <c r="BT3524" s="99">
        <f t="shared" si="3672"/>
        <v>0.6</v>
      </c>
    </row>
    <row r="3525" spans="1:72" ht="13" x14ac:dyDescent="0.25">
      <c r="A3525" s="93">
        <v>40371</v>
      </c>
      <c r="B3525" s="94">
        <v>0</v>
      </c>
      <c r="C3525" s="101">
        <v>1.6</v>
      </c>
      <c r="D3525" s="205">
        <v>161.608</v>
      </c>
      <c r="E3525" s="207" t="e">
        <f t="shared" si="3685"/>
        <v>#DIV/0!</v>
      </c>
      <c r="G3525" s="95" t="e">
        <f t="shared" si="3621"/>
        <v>#DIV/0!</v>
      </c>
      <c r="H3525" s="95">
        <f t="shared" si="3622"/>
        <v>0</v>
      </c>
      <c r="I3525" s="95">
        <f t="shared" si="3623"/>
        <v>1.6</v>
      </c>
      <c r="J3525" s="100">
        <f t="shared" si="3624"/>
        <v>0</v>
      </c>
      <c r="K3525" s="100" t="e">
        <f t="shared" si="3625"/>
        <v>#DIV/0!</v>
      </c>
      <c r="L3525" s="100" t="e">
        <f t="shared" si="3626"/>
        <v>#DIV/0!</v>
      </c>
      <c r="M3525" s="100" t="e">
        <f t="shared" si="3627"/>
        <v>#DIV/0!</v>
      </c>
      <c r="N3525" s="100" t="e">
        <f t="shared" si="3628"/>
        <v>#DIV/0!</v>
      </c>
      <c r="O3525" s="100" t="e">
        <f t="shared" si="3629"/>
        <v>#DIV/0!</v>
      </c>
      <c r="P3525" s="100" t="e">
        <f t="shared" si="3630"/>
        <v>#DIV/0!</v>
      </c>
      <c r="Q3525" s="100" t="e">
        <f t="shared" si="3631"/>
        <v>#DIV/0!</v>
      </c>
      <c r="R3525" s="100" t="e">
        <f t="shared" si="3632"/>
        <v>#DIV/0!</v>
      </c>
      <c r="S3525" s="100" t="e">
        <f t="shared" si="3633"/>
        <v>#DIV/0!</v>
      </c>
      <c r="T3525" s="100" t="e">
        <f t="shared" si="3634"/>
        <v>#DIV/0!</v>
      </c>
      <c r="U3525" s="100" t="e">
        <f t="shared" si="3635"/>
        <v>#DIV/0!</v>
      </c>
      <c r="V3525" s="100" t="e">
        <f t="shared" si="3636"/>
        <v>#DIV/0!</v>
      </c>
      <c r="W3525" s="100" t="e">
        <f t="shared" si="3637"/>
        <v>#DIV/0!</v>
      </c>
      <c r="X3525" s="100" t="e">
        <f t="shared" si="3638"/>
        <v>#DIV/0!</v>
      </c>
      <c r="Y3525" s="100" t="e">
        <f t="shared" si="3639"/>
        <v>#DIV/0!</v>
      </c>
      <c r="Z3525" s="100" t="e">
        <f t="shared" si="3640"/>
        <v>#DIV/0!</v>
      </c>
      <c r="AA3525" s="100" t="e">
        <f t="shared" si="3686"/>
        <v>#DIV/0!</v>
      </c>
      <c r="AB3525" s="95" t="e">
        <f t="shared" si="3641"/>
        <v>#DIV/0!</v>
      </c>
      <c r="AC3525" s="95" t="e">
        <f t="shared" si="3642"/>
        <v>#DIV/0!</v>
      </c>
      <c r="AD3525" s="95" t="e">
        <f t="shared" si="3643"/>
        <v>#DIV/0!</v>
      </c>
      <c r="AE3525" s="95" t="e">
        <f t="shared" si="3644"/>
        <v>#DIV/0!</v>
      </c>
      <c r="AF3525" s="95" t="e">
        <f t="shared" si="3645"/>
        <v>#DIV/0!</v>
      </c>
      <c r="AG3525" s="95" t="e">
        <f t="shared" si="3646"/>
        <v>#DIV/0!</v>
      </c>
      <c r="AH3525" s="95" t="e">
        <f t="shared" si="3647"/>
        <v>#DIV/0!</v>
      </c>
      <c r="AI3525" s="95" t="e">
        <f t="shared" si="3648"/>
        <v>#DIV/0!</v>
      </c>
      <c r="AJ3525" s="95" t="e">
        <f t="shared" si="3649"/>
        <v>#DIV/0!</v>
      </c>
      <c r="AK3525" s="95" t="e">
        <f t="shared" si="3650"/>
        <v>#DIV/0!</v>
      </c>
      <c r="AL3525" s="95" t="e">
        <f t="shared" si="3651"/>
        <v>#DIV/0!</v>
      </c>
      <c r="AM3525" s="95" t="e">
        <f t="shared" si="3652"/>
        <v>#DIV/0!</v>
      </c>
      <c r="AN3525" s="95" t="e">
        <f t="shared" si="3653"/>
        <v>#DIV/0!</v>
      </c>
      <c r="AO3525" s="95" t="e">
        <f t="shared" si="3654"/>
        <v>#DIV/0!</v>
      </c>
      <c r="AP3525" s="95" t="e">
        <f t="shared" si="3655"/>
        <v>#DIV/0!</v>
      </c>
      <c r="AQ3525" s="95" t="e">
        <f t="shared" si="3656"/>
        <v>#DIV/0!</v>
      </c>
      <c r="AR3525" s="95" t="e">
        <f t="shared" si="3657"/>
        <v>#DIV/0!</v>
      </c>
      <c r="AS3525" s="95" t="e">
        <f t="shared" si="3658"/>
        <v>#DIV/0!</v>
      </c>
      <c r="AT3525" s="95" t="e">
        <f t="shared" si="3659"/>
        <v>#DIV/0!</v>
      </c>
      <c r="AU3525" s="95" t="e">
        <f t="shared" si="3660"/>
        <v>#DIV/0!</v>
      </c>
      <c r="AV3525" s="95" t="e">
        <f t="shared" si="3661"/>
        <v>#DIV/0!</v>
      </c>
      <c r="AW3525" s="95" t="e">
        <f t="shared" si="3662"/>
        <v>#DIV/0!</v>
      </c>
      <c r="AX3525" s="95" t="e">
        <f t="shared" si="3663"/>
        <v>#DIV/0!</v>
      </c>
      <c r="AY3525" s="95" t="e">
        <f t="shared" si="3664"/>
        <v>#DIV/0!</v>
      </c>
      <c r="AZ3525" s="213" t="e">
        <f t="shared" si="3665"/>
        <v>#DIV/0!</v>
      </c>
      <c r="BA3525" s="201" t="e">
        <f t="shared" si="3666"/>
        <v>#DIV/0!</v>
      </c>
      <c r="BB3525" s="201" t="e">
        <f t="shared" si="3667"/>
        <v>#DIV/0!</v>
      </c>
      <c r="BC3525" s="201" t="e">
        <f t="shared" si="3668"/>
        <v>#DIV/0!</v>
      </c>
      <c r="BD3525" s="201" t="e">
        <f t="shared" si="3669"/>
        <v>#DIV/0!</v>
      </c>
      <c r="BE3525" s="201" t="e">
        <f t="shared" si="3670"/>
        <v>#DIV/0!</v>
      </c>
      <c r="BG3525" s="99" t="e">
        <f t="shared" si="3673"/>
        <v>#DIV/0!</v>
      </c>
      <c r="BH3525" s="99" t="e">
        <f t="shared" si="3674"/>
        <v>#DIV/0!</v>
      </c>
      <c r="BI3525" s="99" t="e">
        <f t="shared" si="3675"/>
        <v>#DIV/0!</v>
      </c>
      <c r="BJ3525" s="99" t="e">
        <f t="shared" si="3676"/>
        <v>#DIV/0!</v>
      </c>
      <c r="BK3525" s="99" t="e">
        <f t="shared" si="3677"/>
        <v>#DIV/0!</v>
      </c>
      <c r="BL3525" s="99" t="e">
        <f t="shared" si="3678"/>
        <v>#DIV/0!</v>
      </c>
      <c r="BM3525" s="99" t="e">
        <f t="shared" si="3679"/>
        <v>#DIV/0!</v>
      </c>
      <c r="BN3525" s="99" t="e">
        <f t="shared" si="3680"/>
        <v>#DIV/0!</v>
      </c>
      <c r="BO3525" s="99" t="e">
        <f t="shared" si="3681"/>
        <v>#DIV/0!</v>
      </c>
      <c r="BP3525" s="99" t="e">
        <f t="shared" si="3682"/>
        <v>#DIV/0!</v>
      </c>
      <c r="BQ3525" s="99" t="e">
        <f t="shared" si="3683"/>
        <v>#DIV/0!</v>
      </c>
      <c r="BR3525" s="99" t="e">
        <f t="shared" si="3684"/>
        <v>#DIV/0!</v>
      </c>
      <c r="BS3525" s="99">
        <f t="shared" si="3671"/>
        <v>0</v>
      </c>
      <c r="BT3525" s="99">
        <f t="shared" si="3672"/>
        <v>1.6</v>
      </c>
    </row>
    <row r="3526" spans="1:72" ht="13" x14ac:dyDescent="0.25">
      <c r="A3526" s="93">
        <v>40372</v>
      </c>
      <c r="B3526" s="94">
        <v>0</v>
      </c>
      <c r="C3526" s="101">
        <v>1.5</v>
      </c>
      <c r="D3526" s="205">
        <v>171.05500000000001</v>
      </c>
      <c r="E3526" s="207" t="e">
        <f t="shared" si="3685"/>
        <v>#DIV/0!</v>
      </c>
      <c r="G3526" s="95" t="e">
        <f t="shared" si="3621"/>
        <v>#DIV/0!</v>
      </c>
      <c r="H3526" s="95">
        <f t="shared" si="3622"/>
        <v>0</v>
      </c>
      <c r="I3526" s="95">
        <f t="shared" si="3623"/>
        <v>1.5</v>
      </c>
      <c r="J3526" s="100">
        <f t="shared" si="3624"/>
        <v>0</v>
      </c>
      <c r="K3526" s="100" t="e">
        <f t="shared" si="3625"/>
        <v>#DIV/0!</v>
      </c>
      <c r="L3526" s="100" t="e">
        <f t="shared" si="3626"/>
        <v>#DIV/0!</v>
      </c>
      <c r="M3526" s="100" t="e">
        <f t="shared" si="3627"/>
        <v>#DIV/0!</v>
      </c>
      <c r="N3526" s="100" t="e">
        <f t="shared" si="3628"/>
        <v>#DIV/0!</v>
      </c>
      <c r="O3526" s="100" t="e">
        <f t="shared" si="3629"/>
        <v>#DIV/0!</v>
      </c>
      <c r="P3526" s="100" t="e">
        <f t="shared" si="3630"/>
        <v>#DIV/0!</v>
      </c>
      <c r="Q3526" s="100" t="e">
        <f t="shared" si="3631"/>
        <v>#DIV/0!</v>
      </c>
      <c r="R3526" s="100" t="e">
        <f t="shared" si="3632"/>
        <v>#DIV/0!</v>
      </c>
      <c r="S3526" s="100" t="e">
        <f t="shared" si="3633"/>
        <v>#DIV/0!</v>
      </c>
      <c r="T3526" s="100" t="e">
        <f t="shared" si="3634"/>
        <v>#DIV/0!</v>
      </c>
      <c r="U3526" s="100" t="e">
        <f t="shared" si="3635"/>
        <v>#DIV/0!</v>
      </c>
      <c r="V3526" s="100" t="e">
        <f t="shared" si="3636"/>
        <v>#DIV/0!</v>
      </c>
      <c r="W3526" s="100" t="e">
        <f t="shared" si="3637"/>
        <v>#DIV/0!</v>
      </c>
      <c r="X3526" s="100" t="e">
        <f t="shared" si="3638"/>
        <v>#DIV/0!</v>
      </c>
      <c r="Y3526" s="100" t="e">
        <f t="shared" si="3639"/>
        <v>#DIV/0!</v>
      </c>
      <c r="Z3526" s="100" t="e">
        <f t="shared" si="3640"/>
        <v>#DIV/0!</v>
      </c>
      <c r="AA3526" s="100" t="e">
        <f t="shared" si="3686"/>
        <v>#DIV/0!</v>
      </c>
      <c r="AB3526" s="95" t="e">
        <f t="shared" si="3641"/>
        <v>#DIV/0!</v>
      </c>
      <c r="AC3526" s="95" t="e">
        <f t="shared" si="3642"/>
        <v>#DIV/0!</v>
      </c>
      <c r="AD3526" s="95" t="e">
        <f t="shared" si="3643"/>
        <v>#DIV/0!</v>
      </c>
      <c r="AE3526" s="95" t="e">
        <f t="shared" si="3644"/>
        <v>#DIV/0!</v>
      </c>
      <c r="AF3526" s="95" t="e">
        <f t="shared" si="3645"/>
        <v>#DIV/0!</v>
      </c>
      <c r="AG3526" s="95" t="e">
        <f t="shared" si="3646"/>
        <v>#DIV/0!</v>
      </c>
      <c r="AH3526" s="95" t="e">
        <f t="shared" si="3647"/>
        <v>#DIV/0!</v>
      </c>
      <c r="AI3526" s="95" t="e">
        <f t="shared" si="3648"/>
        <v>#DIV/0!</v>
      </c>
      <c r="AJ3526" s="95" t="e">
        <f t="shared" si="3649"/>
        <v>#DIV/0!</v>
      </c>
      <c r="AK3526" s="95" t="e">
        <f t="shared" si="3650"/>
        <v>#DIV/0!</v>
      </c>
      <c r="AL3526" s="95" t="e">
        <f t="shared" si="3651"/>
        <v>#DIV/0!</v>
      </c>
      <c r="AM3526" s="95" t="e">
        <f t="shared" si="3652"/>
        <v>#DIV/0!</v>
      </c>
      <c r="AN3526" s="95" t="e">
        <f t="shared" si="3653"/>
        <v>#DIV/0!</v>
      </c>
      <c r="AO3526" s="95" t="e">
        <f t="shared" si="3654"/>
        <v>#DIV/0!</v>
      </c>
      <c r="AP3526" s="95" t="e">
        <f t="shared" si="3655"/>
        <v>#DIV/0!</v>
      </c>
      <c r="AQ3526" s="95" t="e">
        <f t="shared" si="3656"/>
        <v>#DIV/0!</v>
      </c>
      <c r="AR3526" s="95" t="e">
        <f t="shared" si="3657"/>
        <v>#DIV/0!</v>
      </c>
      <c r="AS3526" s="95" t="e">
        <f t="shared" si="3658"/>
        <v>#DIV/0!</v>
      </c>
      <c r="AT3526" s="95" t="e">
        <f t="shared" si="3659"/>
        <v>#DIV/0!</v>
      </c>
      <c r="AU3526" s="95" t="e">
        <f t="shared" si="3660"/>
        <v>#DIV/0!</v>
      </c>
      <c r="AV3526" s="95" t="e">
        <f t="shared" si="3661"/>
        <v>#DIV/0!</v>
      </c>
      <c r="AW3526" s="95" t="e">
        <f t="shared" si="3662"/>
        <v>#DIV/0!</v>
      </c>
      <c r="AX3526" s="95" t="e">
        <f t="shared" si="3663"/>
        <v>#DIV/0!</v>
      </c>
      <c r="AY3526" s="95" t="e">
        <f t="shared" si="3664"/>
        <v>#DIV/0!</v>
      </c>
      <c r="AZ3526" s="213" t="e">
        <f t="shared" si="3665"/>
        <v>#DIV/0!</v>
      </c>
      <c r="BA3526" s="201" t="e">
        <f t="shared" si="3666"/>
        <v>#DIV/0!</v>
      </c>
      <c r="BB3526" s="201" t="e">
        <f t="shared" si="3667"/>
        <v>#DIV/0!</v>
      </c>
      <c r="BC3526" s="201" t="e">
        <f t="shared" si="3668"/>
        <v>#DIV/0!</v>
      </c>
      <c r="BD3526" s="201" t="e">
        <f t="shared" si="3669"/>
        <v>#DIV/0!</v>
      </c>
      <c r="BE3526" s="201" t="e">
        <f t="shared" si="3670"/>
        <v>#DIV/0!</v>
      </c>
      <c r="BG3526" s="99" t="e">
        <f t="shared" si="3673"/>
        <v>#DIV/0!</v>
      </c>
      <c r="BH3526" s="99" t="e">
        <f t="shared" si="3674"/>
        <v>#DIV/0!</v>
      </c>
      <c r="BI3526" s="99" t="e">
        <f t="shared" si="3675"/>
        <v>#DIV/0!</v>
      </c>
      <c r="BJ3526" s="99" t="e">
        <f t="shared" si="3676"/>
        <v>#DIV/0!</v>
      </c>
      <c r="BK3526" s="99" t="e">
        <f t="shared" si="3677"/>
        <v>#DIV/0!</v>
      </c>
      <c r="BL3526" s="99" t="e">
        <f t="shared" si="3678"/>
        <v>#DIV/0!</v>
      </c>
      <c r="BM3526" s="99" t="e">
        <f t="shared" si="3679"/>
        <v>#DIV/0!</v>
      </c>
      <c r="BN3526" s="99" t="e">
        <f t="shared" si="3680"/>
        <v>#DIV/0!</v>
      </c>
      <c r="BO3526" s="99" t="e">
        <f t="shared" si="3681"/>
        <v>#DIV/0!</v>
      </c>
      <c r="BP3526" s="99" t="e">
        <f t="shared" si="3682"/>
        <v>#DIV/0!</v>
      </c>
      <c r="BQ3526" s="99" t="e">
        <f t="shared" si="3683"/>
        <v>#DIV/0!</v>
      </c>
      <c r="BR3526" s="99" t="e">
        <f t="shared" si="3684"/>
        <v>#DIV/0!</v>
      </c>
      <c r="BS3526" s="99">
        <f t="shared" si="3671"/>
        <v>0</v>
      </c>
      <c r="BT3526" s="99">
        <f t="shared" si="3672"/>
        <v>1.5</v>
      </c>
    </row>
    <row r="3527" spans="1:72" ht="13" x14ac:dyDescent="0.25">
      <c r="A3527" s="93">
        <v>40373</v>
      </c>
      <c r="B3527" s="94">
        <v>0</v>
      </c>
      <c r="C3527" s="101">
        <v>0.9</v>
      </c>
      <c r="D3527" s="205">
        <v>76.656999999999996</v>
      </c>
      <c r="E3527" s="207" t="e">
        <f t="shared" si="3685"/>
        <v>#DIV/0!</v>
      </c>
      <c r="G3527" s="95" t="e">
        <f t="shared" si="3621"/>
        <v>#DIV/0!</v>
      </c>
      <c r="H3527" s="95">
        <f t="shared" si="3622"/>
        <v>0</v>
      </c>
      <c r="I3527" s="95">
        <f t="shared" si="3623"/>
        <v>0.9</v>
      </c>
      <c r="J3527" s="100">
        <f t="shared" si="3624"/>
        <v>0</v>
      </c>
      <c r="K3527" s="100" t="e">
        <f t="shared" si="3625"/>
        <v>#DIV/0!</v>
      </c>
      <c r="L3527" s="100" t="e">
        <f t="shared" si="3626"/>
        <v>#DIV/0!</v>
      </c>
      <c r="M3527" s="100" t="e">
        <f t="shared" si="3627"/>
        <v>#DIV/0!</v>
      </c>
      <c r="N3527" s="100" t="e">
        <f t="shared" si="3628"/>
        <v>#DIV/0!</v>
      </c>
      <c r="O3527" s="100" t="e">
        <f t="shared" si="3629"/>
        <v>#DIV/0!</v>
      </c>
      <c r="P3527" s="100" t="e">
        <f t="shared" si="3630"/>
        <v>#DIV/0!</v>
      </c>
      <c r="Q3527" s="100" t="e">
        <f t="shared" si="3631"/>
        <v>#DIV/0!</v>
      </c>
      <c r="R3527" s="100" t="e">
        <f t="shared" si="3632"/>
        <v>#DIV/0!</v>
      </c>
      <c r="S3527" s="100" t="e">
        <f t="shared" si="3633"/>
        <v>#DIV/0!</v>
      </c>
      <c r="T3527" s="100" t="e">
        <f t="shared" si="3634"/>
        <v>#DIV/0!</v>
      </c>
      <c r="U3527" s="100" t="e">
        <f t="shared" si="3635"/>
        <v>#DIV/0!</v>
      </c>
      <c r="V3527" s="100" t="e">
        <f t="shared" si="3636"/>
        <v>#DIV/0!</v>
      </c>
      <c r="W3527" s="100" t="e">
        <f t="shared" si="3637"/>
        <v>#DIV/0!</v>
      </c>
      <c r="X3527" s="100" t="e">
        <f t="shared" si="3638"/>
        <v>#DIV/0!</v>
      </c>
      <c r="Y3527" s="100" t="e">
        <f t="shared" si="3639"/>
        <v>#DIV/0!</v>
      </c>
      <c r="Z3527" s="100" t="e">
        <f t="shared" si="3640"/>
        <v>#DIV/0!</v>
      </c>
      <c r="AA3527" s="100" t="e">
        <f t="shared" si="3686"/>
        <v>#DIV/0!</v>
      </c>
      <c r="AB3527" s="95" t="e">
        <f t="shared" si="3641"/>
        <v>#DIV/0!</v>
      </c>
      <c r="AC3527" s="95" t="e">
        <f t="shared" si="3642"/>
        <v>#DIV/0!</v>
      </c>
      <c r="AD3527" s="95" t="e">
        <f t="shared" si="3643"/>
        <v>#DIV/0!</v>
      </c>
      <c r="AE3527" s="95" t="e">
        <f t="shared" si="3644"/>
        <v>#DIV/0!</v>
      </c>
      <c r="AF3527" s="95" t="e">
        <f t="shared" si="3645"/>
        <v>#DIV/0!</v>
      </c>
      <c r="AG3527" s="95" t="e">
        <f t="shared" si="3646"/>
        <v>#DIV/0!</v>
      </c>
      <c r="AH3527" s="95" t="e">
        <f t="shared" si="3647"/>
        <v>#DIV/0!</v>
      </c>
      <c r="AI3527" s="95" t="e">
        <f t="shared" si="3648"/>
        <v>#DIV/0!</v>
      </c>
      <c r="AJ3527" s="95" t="e">
        <f t="shared" si="3649"/>
        <v>#DIV/0!</v>
      </c>
      <c r="AK3527" s="95" t="e">
        <f t="shared" si="3650"/>
        <v>#DIV/0!</v>
      </c>
      <c r="AL3527" s="95" t="e">
        <f t="shared" si="3651"/>
        <v>#DIV/0!</v>
      </c>
      <c r="AM3527" s="95" t="e">
        <f t="shared" si="3652"/>
        <v>#DIV/0!</v>
      </c>
      <c r="AN3527" s="95" t="e">
        <f t="shared" si="3653"/>
        <v>#DIV/0!</v>
      </c>
      <c r="AO3527" s="95" t="e">
        <f t="shared" si="3654"/>
        <v>#DIV/0!</v>
      </c>
      <c r="AP3527" s="95" t="e">
        <f t="shared" si="3655"/>
        <v>#DIV/0!</v>
      </c>
      <c r="AQ3527" s="95" t="e">
        <f t="shared" si="3656"/>
        <v>#DIV/0!</v>
      </c>
      <c r="AR3527" s="95" t="e">
        <f t="shared" si="3657"/>
        <v>#DIV/0!</v>
      </c>
      <c r="AS3527" s="95" t="e">
        <f t="shared" si="3658"/>
        <v>#DIV/0!</v>
      </c>
      <c r="AT3527" s="95" t="e">
        <f t="shared" si="3659"/>
        <v>#DIV/0!</v>
      </c>
      <c r="AU3527" s="95" t="e">
        <f t="shared" si="3660"/>
        <v>#DIV/0!</v>
      </c>
      <c r="AV3527" s="95" t="e">
        <f t="shared" si="3661"/>
        <v>#DIV/0!</v>
      </c>
      <c r="AW3527" s="95" t="e">
        <f t="shared" si="3662"/>
        <v>#DIV/0!</v>
      </c>
      <c r="AX3527" s="95" t="e">
        <f t="shared" si="3663"/>
        <v>#DIV/0!</v>
      </c>
      <c r="AY3527" s="95" t="e">
        <f t="shared" si="3664"/>
        <v>#DIV/0!</v>
      </c>
      <c r="AZ3527" s="213" t="e">
        <f t="shared" si="3665"/>
        <v>#DIV/0!</v>
      </c>
      <c r="BA3527" s="201" t="e">
        <f t="shared" si="3666"/>
        <v>#DIV/0!</v>
      </c>
      <c r="BB3527" s="201" t="e">
        <f t="shared" si="3667"/>
        <v>#DIV/0!</v>
      </c>
      <c r="BC3527" s="201" t="e">
        <f t="shared" si="3668"/>
        <v>#DIV/0!</v>
      </c>
      <c r="BD3527" s="201" t="e">
        <f t="shared" si="3669"/>
        <v>#DIV/0!</v>
      </c>
      <c r="BE3527" s="201" t="e">
        <f t="shared" si="3670"/>
        <v>#DIV/0!</v>
      </c>
      <c r="BG3527" s="99" t="e">
        <f t="shared" si="3673"/>
        <v>#DIV/0!</v>
      </c>
      <c r="BH3527" s="99" t="e">
        <f t="shared" si="3674"/>
        <v>#DIV/0!</v>
      </c>
      <c r="BI3527" s="99" t="e">
        <f t="shared" si="3675"/>
        <v>#DIV/0!</v>
      </c>
      <c r="BJ3527" s="99" t="e">
        <f t="shared" si="3676"/>
        <v>#DIV/0!</v>
      </c>
      <c r="BK3527" s="99" t="e">
        <f t="shared" si="3677"/>
        <v>#DIV/0!</v>
      </c>
      <c r="BL3527" s="99" t="e">
        <f t="shared" si="3678"/>
        <v>#DIV/0!</v>
      </c>
      <c r="BM3527" s="99" t="e">
        <f t="shared" si="3679"/>
        <v>#DIV/0!</v>
      </c>
      <c r="BN3527" s="99" t="e">
        <f t="shared" si="3680"/>
        <v>#DIV/0!</v>
      </c>
      <c r="BO3527" s="99" t="e">
        <f t="shared" si="3681"/>
        <v>#DIV/0!</v>
      </c>
      <c r="BP3527" s="99" t="e">
        <f t="shared" si="3682"/>
        <v>#DIV/0!</v>
      </c>
      <c r="BQ3527" s="99" t="e">
        <f t="shared" si="3683"/>
        <v>#DIV/0!</v>
      </c>
      <c r="BR3527" s="99" t="e">
        <f t="shared" si="3684"/>
        <v>#DIV/0!</v>
      </c>
      <c r="BS3527" s="99">
        <f t="shared" si="3671"/>
        <v>0</v>
      </c>
      <c r="BT3527" s="99">
        <f t="shared" si="3672"/>
        <v>0.9</v>
      </c>
    </row>
    <row r="3528" spans="1:72" ht="13" x14ac:dyDescent="0.25">
      <c r="A3528" s="93">
        <v>40374</v>
      </c>
      <c r="B3528" s="94">
        <v>0</v>
      </c>
      <c r="C3528" s="101">
        <v>0.6</v>
      </c>
      <c r="D3528" s="205">
        <v>46.845999999999997</v>
      </c>
      <c r="E3528" s="207" t="e">
        <f t="shared" si="3685"/>
        <v>#DIV/0!</v>
      </c>
      <c r="G3528" s="95" t="e">
        <f t="shared" si="3621"/>
        <v>#DIV/0!</v>
      </c>
      <c r="H3528" s="95">
        <f t="shared" si="3622"/>
        <v>0</v>
      </c>
      <c r="I3528" s="95">
        <f t="shared" si="3623"/>
        <v>0.6</v>
      </c>
      <c r="J3528" s="100">
        <f t="shared" si="3624"/>
        <v>0</v>
      </c>
      <c r="K3528" s="100" t="e">
        <f t="shared" si="3625"/>
        <v>#DIV/0!</v>
      </c>
      <c r="L3528" s="100" t="e">
        <f t="shared" si="3626"/>
        <v>#DIV/0!</v>
      </c>
      <c r="M3528" s="100" t="e">
        <f t="shared" si="3627"/>
        <v>#DIV/0!</v>
      </c>
      <c r="N3528" s="100" t="e">
        <f t="shared" si="3628"/>
        <v>#DIV/0!</v>
      </c>
      <c r="O3528" s="100" t="e">
        <f t="shared" si="3629"/>
        <v>#DIV/0!</v>
      </c>
      <c r="P3528" s="100" t="e">
        <f t="shared" si="3630"/>
        <v>#DIV/0!</v>
      </c>
      <c r="Q3528" s="100" t="e">
        <f t="shared" si="3631"/>
        <v>#DIV/0!</v>
      </c>
      <c r="R3528" s="100" t="e">
        <f t="shared" si="3632"/>
        <v>#DIV/0!</v>
      </c>
      <c r="S3528" s="100" t="e">
        <f t="shared" si="3633"/>
        <v>#DIV/0!</v>
      </c>
      <c r="T3528" s="100" t="e">
        <f t="shared" si="3634"/>
        <v>#DIV/0!</v>
      </c>
      <c r="U3528" s="100" t="e">
        <f t="shared" si="3635"/>
        <v>#DIV/0!</v>
      </c>
      <c r="V3528" s="100" t="e">
        <f t="shared" si="3636"/>
        <v>#DIV/0!</v>
      </c>
      <c r="W3528" s="100" t="e">
        <f t="shared" si="3637"/>
        <v>#DIV/0!</v>
      </c>
      <c r="X3528" s="100" t="e">
        <f t="shared" si="3638"/>
        <v>#DIV/0!</v>
      </c>
      <c r="Y3528" s="100" t="e">
        <f t="shared" si="3639"/>
        <v>#DIV/0!</v>
      </c>
      <c r="Z3528" s="100" t="e">
        <f t="shared" si="3640"/>
        <v>#DIV/0!</v>
      </c>
      <c r="AA3528" s="100" t="e">
        <f t="shared" si="3686"/>
        <v>#DIV/0!</v>
      </c>
      <c r="AB3528" s="95" t="e">
        <f t="shared" si="3641"/>
        <v>#DIV/0!</v>
      </c>
      <c r="AC3528" s="95" t="e">
        <f t="shared" si="3642"/>
        <v>#DIV/0!</v>
      </c>
      <c r="AD3528" s="95" t="e">
        <f t="shared" si="3643"/>
        <v>#DIV/0!</v>
      </c>
      <c r="AE3528" s="95" t="e">
        <f t="shared" si="3644"/>
        <v>#DIV/0!</v>
      </c>
      <c r="AF3528" s="95" t="e">
        <f t="shared" si="3645"/>
        <v>#DIV/0!</v>
      </c>
      <c r="AG3528" s="95" t="e">
        <f t="shared" si="3646"/>
        <v>#DIV/0!</v>
      </c>
      <c r="AH3528" s="95" t="e">
        <f t="shared" si="3647"/>
        <v>#DIV/0!</v>
      </c>
      <c r="AI3528" s="95" t="e">
        <f t="shared" si="3648"/>
        <v>#DIV/0!</v>
      </c>
      <c r="AJ3528" s="95" t="e">
        <f t="shared" si="3649"/>
        <v>#DIV/0!</v>
      </c>
      <c r="AK3528" s="95" t="e">
        <f t="shared" si="3650"/>
        <v>#DIV/0!</v>
      </c>
      <c r="AL3528" s="95" t="e">
        <f t="shared" si="3651"/>
        <v>#DIV/0!</v>
      </c>
      <c r="AM3528" s="95" t="e">
        <f t="shared" si="3652"/>
        <v>#DIV/0!</v>
      </c>
      <c r="AN3528" s="95" t="e">
        <f t="shared" si="3653"/>
        <v>#DIV/0!</v>
      </c>
      <c r="AO3528" s="95" t="e">
        <f t="shared" si="3654"/>
        <v>#DIV/0!</v>
      </c>
      <c r="AP3528" s="95" t="e">
        <f t="shared" si="3655"/>
        <v>#DIV/0!</v>
      </c>
      <c r="AQ3528" s="95" t="e">
        <f t="shared" si="3656"/>
        <v>#DIV/0!</v>
      </c>
      <c r="AR3528" s="95" t="e">
        <f t="shared" si="3657"/>
        <v>#DIV/0!</v>
      </c>
      <c r="AS3528" s="95" t="e">
        <f t="shared" si="3658"/>
        <v>#DIV/0!</v>
      </c>
      <c r="AT3528" s="95" t="e">
        <f t="shared" si="3659"/>
        <v>#DIV/0!</v>
      </c>
      <c r="AU3528" s="95" t="e">
        <f t="shared" si="3660"/>
        <v>#DIV/0!</v>
      </c>
      <c r="AV3528" s="95" t="e">
        <f t="shared" si="3661"/>
        <v>#DIV/0!</v>
      </c>
      <c r="AW3528" s="95" t="e">
        <f t="shared" si="3662"/>
        <v>#DIV/0!</v>
      </c>
      <c r="AX3528" s="95" t="e">
        <f t="shared" si="3663"/>
        <v>#DIV/0!</v>
      </c>
      <c r="AY3528" s="95" t="e">
        <f t="shared" si="3664"/>
        <v>#DIV/0!</v>
      </c>
      <c r="AZ3528" s="213" t="e">
        <f t="shared" si="3665"/>
        <v>#DIV/0!</v>
      </c>
      <c r="BA3528" s="201" t="e">
        <f t="shared" si="3666"/>
        <v>#DIV/0!</v>
      </c>
      <c r="BB3528" s="201" t="e">
        <f t="shared" si="3667"/>
        <v>#DIV/0!</v>
      </c>
      <c r="BC3528" s="201" t="e">
        <f t="shared" si="3668"/>
        <v>#DIV/0!</v>
      </c>
      <c r="BD3528" s="201" t="e">
        <f t="shared" si="3669"/>
        <v>#DIV/0!</v>
      </c>
      <c r="BE3528" s="201" t="e">
        <f t="shared" si="3670"/>
        <v>#DIV/0!</v>
      </c>
      <c r="BG3528" s="99" t="e">
        <f t="shared" si="3673"/>
        <v>#DIV/0!</v>
      </c>
      <c r="BH3528" s="99" t="e">
        <f t="shared" si="3674"/>
        <v>#DIV/0!</v>
      </c>
      <c r="BI3528" s="99" t="e">
        <f t="shared" si="3675"/>
        <v>#DIV/0!</v>
      </c>
      <c r="BJ3528" s="99" t="e">
        <f t="shared" si="3676"/>
        <v>#DIV/0!</v>
      </c>
      <c r="BK3528" s="99" t="e">
        <f t="shared" si="3677"/>
        <v>#DIV/0!</v>
      </c>
      <c r="BL3528" s="99" t="e">
        <f t="shared" si="3678"/>
        <v>#DIV/0!</v>
      </c>
      <c r="BM3528" s="99" t="e">
        <f t="shared" si="3679"/>
        <v>#DIV/0!</v>
      </c>
      <c r="BN3528" s="99" t="e">
        <f t="shared" si="3680"/>
        <v>#DIV/0!</v>
      </c>
      <c r="BO3528" s="99" t="e">
        <f t="shared" si="3681"/>
        <v>#DIV/0!</v>
      </c>
      <c r="BP3528" s="99" t="e">
        <f t="shared" si="3682"/>
        <v>#DIV/0!</v>
      </c>
      <c r="BQ3528" s="99" t="e">
        <f t="shared" si="3683"/>
        <v>#DIV/0!</v>
      </c>
      <c r="BR3528" s="99" t="e">
        <f t="shared" si="3684"/>
        <v>#DIV/0!</v>
      </c>
      <c r="BS3528" s="99">
        <f t="shared" si="3671"/>
        <v>0</v>
      </c>
      <c r="BT3528" s="99">
        <f t="shared" si="3672"/>
        <v>0.6</v>
      </c>
    </row>
    <row r="3529" spans="1:72" ht="13" x14ac:dyDescent="0.25">
      <c r="A3529" s="93">
        <v>40375</v>
      </c>
      <c r="B3529" s="94">
        <v>0</v>
      </c>
      <c r="C3529" s="101">
        <v>0.4</v>
      </c>
      <c r="D3529" s="205">
        <v>37.454000000000001</v>
      </c>
      <c r="E3529" s="207" t="e">
        <f t="shared" si="3685"/>
        <v>#DIV/0!</v>
      </c>
      <c r="G3529" s="95" t="e">
        <f t="shared" si="3621"/>
        <v>#DIV/0!</v>
      </c>
      <c r="H3529" s="95">
        <f t="shared" si="3622"/>
        <v>0</v>
      </c>
      <c r="I3529" s="95">
        <f t="shared" si="3623"/>
        <v>0.4</v>
      </c>
      <c r="J3529" s="100">
        <f t="shared" si="3624"/>
        <v>0</v>
      </c>
      <c r="K3529" s="100" t="e">
        <f t="shared" si="3625"/>
        <v>#DIV/0!</v>
      </c>
      <c r="L3529" s="100" t="e">
        <f t="shared" si="3626"/>
        <v>#DIV/0!</v>
      </c>
      <c r="M3529" s="100" t="e">
        <f t="shared" si="3627"/>
        <v>#DIV/0!</v>
      </c>
      <c r="N3529" s="100" t="e">
        <f t="shared" si="3628"/>
        <v>#DIV/0!</v>
      </c>
      <c r="O3529" s="100" t="e">
        <f t="shared" si="3629"/>
        <v>#DIV/0!</v>
      </c>
      <c r="P3529" s="100" t="e">
        <f t="shared" si="3630"/>
        <v>#DIV/0!</v>
      </c>
      <c r="Q3529" s="100" t="e">
        <f t="shared" si="3631"/>
        <v>#DIV/0!</v>
      </c>
      <c r="R3529" s="100" t="e">
        <f t="shared" si="3632"/>
        <v>#DIV/0!</v>
      </c>
      <c r="S3529" s="100" t="e">
        <f t="shared" si="3633"/>
        <v>#DIV/0!</v>
      </c>
      <c r="T3529" s="100" t="e">
        <f t="shared" si="3634"/>
        <v>#DIV/0!</v>
      </c>
      <c r="U3529" s="100" t="e">
        <f t="shared" si="3635"/>
        <v>#DIV/0!</v>
      </c>
      <c r="V3529" s="100" t="e">
        <f t="shared" si="3636"/>
        <v>#DIV/0!</v>
      </c>
      <c r="W3529" s="100" t="e">
        <f t="shared" si="3637"/>
        <v>#DIV/0!</v>
      </c>
      <c r="X3529" s="100" t="e">
        <f t="shared" si="3638"/>
        <v>#DIV/0!</v>
      </c>
      <c r="Y3529" s="100" t="e">
        <f t="shared" si="3639"/>
        <v>#DIV/0!</v>
      </c>
      <c r="Z3529" s="100" t="e">
        <f t="shared" si="3640"/>
        <v>#DIV/0!</v>
      </c>
      <c r="AA3529" s="100" t="e">
        <f t="shared" si="3686"/>
        <v>#DIV/0!</v>
      </c>
      <c r="AB3529" s="95" t="e">
        <f t="shared" si="3641"/>
        <v>#DIV/0!</v>
      </c>
      <c r="AC3529" s="95" t="e">
        <f t="shared" si="3642"/>
        <v>#DIV/0!</v>
      </c>
      <c r="AD3529" s="95" t="e">
        <f t="shared" si="3643"/>
        <v>#DIV/0!</v>
      </c>
      <c r="AE3529" s="95" t="e">
        <f t="shared" si="3644"/>
        <v>#DIV/0!</v>
      </c>
      <c r="AF3529" s="95" t="e">
        <f t="shared" si="3645"/>
        <v>#DIV/0!</v>
      </c>
      <c r="AG3529" s="95" t="e">
        <f t="shared" si="3646"/>
        <v>#DIV/0!</v>
      </c>
      <c r="AH3529" s="95" t="e">
        <f t="shared" si="3647"/>
        <v>#DIV/0!</v>
      </c>
      <c r="AI3529" s="95" t="e">
        <f t="shared" si="3648"/>
        <v>#DIV/0!</v>
      </c>
      <c r="AJ3529" s="95" t="e">
        <f t="shared" si="3649"/>
        <v>#DIV/0!</v>
      </c>
      <c r="AK3529" s="95" t="e">
        <f t="shared" si="3650"/>
        <v>#DIV/0!</v>
      </c>
      <c r="AL3529" s="95" t="e">
        <f t="shared" si="3651"/>
        <v>#DIV/0!</v>
      </c>
      <c r="AM3529" s="95" t="e">
        <f t="shared" si="3652"/>
        <v>#DIV/0!</v>
      </c>
      <c r="AN3529" s="95" t="e">
        <f t="shared" si="3653"/>
        <v>#DIV/0!</v>
      </c>
      <c r="AO3529" s="95" t="e">
        <f t="shared" si="3654"/>
        <v>#DIV/0!</v>
      </c>
      <c r="AP3529" s="95" t="e">
        <f t="shared" si="3655"/>
        <v>#DIV/0!</v>
      </c>
      <c r="AQ3529" s="95" t="e">
        <f t="shared" si="3656"/>
        <v>#DIV/0!</v>
      </c>
      <c r="AR3529" s="95" t="e">
        <f t="shared" si="3657"/>
        <v>#DIV/0!</v>
      </c>
      <c r="AS3529" s="95" t="e">
        <f t="shared" si="3658"/>
        <v>#DIV/0!</v>
      </c>
      <c r="AT3529" s="95" t="e">
        <f t="shared" si="3659"/>
        <v>#DIV/0!</v>
      </c>
      <c r="AU3529" s="95" t="e">
        <f t="shared" si="3660"/>
        <v>#DIV/0!</v>
      </c>
      <c r="AV3529" s="95" t="e">
        <f t="shared" si="3661"/>
        <v>#DIV/0!</v>
      </c>
      <c r="AW3529" s="95" t="e">
        <f t="shared" si="3662"/>
        <v>#DIV/0!</v>
      </c>
      <c r="AX3529" s="95" t="e">
        <f t="shared" si="3663"/>
        <v>#DIV/0!</v>
      </c>
      <c r="AY3529" s="95" t="e">
        <f t="shared" si="3664"/>
        <v>#DIV/0!</v>
      </c>
      <c r="AZ3529" s="213" t="e">
        <f t="shared" si="3665"/>
        <v>#DIV/0!</v>
      </c>
      <c r="BA3529" s="201" t="e">
        <f t="shared" si="3666"/>
        <v>#DIV/0!</v>
      </c>
      <c r="BB3529" s="201" t="e">
        <f t="shared" si="3667"/>
        <v>#DIV/0!</v>
      </c>
      <c r="BC3529" s="201" t="e">
        <f t="shared" si="3668"/>
        <v>#DIV/0!</v>
      </c>
      <c r="BD3529" s="201" t="e">
        <f t="shared" si="3669"/>
        <v>#DIV/0!</v>
      </c>
      <c r="BE3529" s="201" t="e">
        <f t="shared" si="3670"/>
        <v>#DIV/0!</v>
      </c>
      <c r="BG3529" s="99" t="e">
        <f t="shared" si="3673"/>
        <v>#DIV/0!</v>
      </c>
      <c r="BH3529" s="99" t="e">
        <f t="shared" si="3674"/>
        <v>#DIV/0!</v>
      </c>
      <c r="BI3529" s="99" t="e">
        <f t="shared" si="3675"/>
        <v>#DIV/0!</v>
      </c>
      <c r="BJ3529" s="99" t="e">
        <f t="shared" si="3676"/>
        <v>#DIV/0!</v>
      </c>
      <c r="BK3529" s="99" t="e">
        <f t="shared" si="3677"/>
        <v>#DIV/0!</v>
      </c>
      <c r="BL3529" s="99" t="e">
        <f t="shared" si="3678"/>
        <v>#DIV/0!</v>
      </c>
      <c r="BM3529" s="99" t="e">
        <f t="shared" si="3679"/>
        <v>#DIV/0!</v>
      </c>
      <c r="BN3529" s="99" t="e">
        <f t="shared" si="3680"/>
        <v>#DIV/0!</v>
      </c>
      <c r="BO3529" s="99" t="e">
        <f t="shared" si="3681"/>
        <v>#DIV/0!</v>
      </c>
      <c r="BP3529" s="99" t="e">
        <f t="shared" si="3682"/>
        <v>#DIV/0!</v>
      </c>
      <c r="BQ3529" s="99" t="e">
        <f t="shared" si="3683"/>
        <v>#DIV/0!</v>
      </c>
      <c r="BR3529" s="99" t="e">
        <f t="shared" si="3684"/>
        <v>#DIV/0!</v>
      </c>
      <c r="BS3529" s="99">
        <f t="shared" si="3671"/>
        <v>0</v>
      </c>
      <c r="BT3529" s="99">
        <f t="shared" si="3672"/>
        <v>0.4</v>
      </c>
    </row>
    <row r="3530" spans="1:72" ht="13" x14ac:dyDescent="0.25">
      <c r="A3530" s="93">
        <v>40376</v>
      </c>
      <c r="B3530" s="94">
        <v>8.4752986540612643</v>
      </c>
      <c r="C3530" s="101">
        <v>0.8</v>
      </c>
      <c r="D3530" s="205">
        <v>31.074999999999999</v>
      </c>
      <c r="E3530" s="207" t="e">
        <f t="shared" si="3685"/>
        <v>#DIV/0!</v>
      </c>
      <c r="G3530" s="95" t="e">
        <f t="shared" si="3621"/>
        <v>#DIV/0!</v>
      </c>
      <c r="H3530" s="95">
        <f t="shared" si="3622"/>
        <v>7.6752986540612644</v>
      </c>
      <c r="I3530" s="95">
        <f t="shared" si="3623"/>
        <v>0</v>
      </c>
      <c r="J3530" s="100" t="e">
        <f t="shared" si="3624"/>
        <v>#DIV/0!</v>
      </c>
      <c r="K3530" s="100">
        <f t="shared" si="3625"/>
        <v>0</v>
      </c>
      <c r="L3530" s="100" t="e">
        <f t="shared" si="3626"/>
        <v>#DIV/0!</v>
      </c>
      <c r="M3530" s="100" t="e">
        <f t="shared" si="3627"/>
        <v>#DIV/0!</v>
      </c>
      <c r="N3530" s="100" t="e">
        <f t="shared" si="3628"/>
        <v>#DIV/0!</v>
      </c>
      <c r="O3530" s="100" t="e">
        <f t="shared" si="3629"/>
        <v>#DIV/0!</v>
      </c>
      <c r="P3530" s="100" t="e">
        <f t="shared" si="3630"/>
        <v>#DIV/0!</v>
      </c>
      <c r="Q3530" s="100" t="e">
        <f t="shared" si="3631"/>
        <v>#DIV/0!</v>
      </c>
      <c r="R3530" s="100" t="e">
        <f t="shared" si="3632"/>
        <v>#DIV/0!</v>
      </c>
      <c r="S3530" s="100" t="e">
        <f t="shared" si="3633"/>
        <v>#DIV/0!</v>
      </c>
      <c r="T3530" s="100" t="e">
        <f t="shared" si="3634"/>
        <v>#DIV/0!</v>
      </c>
      <c r="U3530" s="100" t="e">
        <f t="shared" si="3635"/>
        <v>#DIV/0!</v>
      </c>
      <c r="V3530" s="100" t="e">
        <f t="shared" si="3636"/>
        <v>#DIV/0!</v>
      </c>
      <c r="W3530" s="100" t="e">
        <f t="shared" si="3637"/>
        <v>#DIV/0!</v>
      </c>
      <c r="X3530" s="100" t="e">
        <f t="shared" si="3638"/>
        <v>#DIV/0!</v>
      </c>
      <c r="Y3530" s="100" t="e">
        <f t="shared" si="3639"/>
        <v>#DIV/0!</v>
      </c>
      <c r="Z3530" s="100" t="e">
        <f t="shared" si="3640"/>
        <v>#DIV/0!</v>
      </c>
      <c r="AA3530" s="100" t="e">
        <f t="shared" si="3686"/>
        <v>#DIV/0!</v>
      </c>
      <c r="AB3530" s="95" t="e">
        <f t="shared" si="3641"/>
        <v>#DIV/0!</v>
      </c>
      <c r="AC3530" s="95" t="e">
        <f t="shared" si="3642"/>
        <v>#DIV/0!</v>
      </c>
      <c r="AD3530" s="95" t="e">
        <f t="shared" si="3643"/>
        <v>#DIV/0!</v>
      </c>
      <c r="AE3530" s="95" t="e">
        <f t="shared" si="3644"/>
        <v>#DIV/0!</v>
      </c>
      <c r="AF3530" s="95" t="e">
        <f t="shared" si="3645"/>
        <v>#DIV/0!</v>
      </c>
      <c r="AG3530" s="95" t="e">
        <f t="shared" si="3646"/>
        <v>#DIV/0!</v>
      </c>
      <c r="AH3530" s="95" t="e">
        <f t="shared" si="3647"/>
        <v>#DIV/0!</v>
      </c>
      <c r="AI3530" s="95" t="e">
        <f t="shared" si="3648"/>
        <v>#DIV/0!</v>
      </c>
      <c r="AJ3530" s="95" t="e">
        <f t="shared" si="3649"/>
        <v>#DIV/0!</v>
      </c>
      <c r="AK3530" s="95" t="e">
        <f t="shared" si="3650"/>
        <v>#DIV/0!</v>
      </c>
      <c r="AL3530" s="95" t="e">
        <f t="shared" si="3651"/>
        <v>#DIV/0!</v>
      </c>
      <c r="AM3530" s="95" t="e">
        <f t="shared" si="3652"/>
        <v>#DIV/0!</v>
      </c>
      <c r="AN3530" s="95" t="e">
        <f t="shared" si="3653"/>
        <v>#DIV/0!</v>
      </c>
      <c r="AO3530" s="95" t="e">
        <f t="shared" si="3654"/>
        <v>#DIV/0!</v>
      </c>
      <c r="AP3530" s="95" t="e">
        <f t="shared" si="3655"/>
        <v>#DIV/0!</v>
      </c>
      <c r="AQ3530" s="95" t="e">
        <f t="shared" si="3656"/>
        <v>#DIV/0!</v>
      </c>
      <c r="AR3530" s="95" t="e">
        <f t="shared" si="3657"/>
        <v>#DIV/0!</v>
      </c>
      <c r="AS3530" s="95" t="e">
        <f t="shared" si="3658"/>
        <v>#DIV/0!</v>
      </c>
      <c r="AT3530" s="95" t="e">
        <f t="shared" si="3659"/>
        <v>#DIV/0!</v>
      </c>
      <c r="AU3530" s="95" t="e">
        <f t="shared" si="3660"/>
        <v>#DIV/0!</v>
      </c>
      <c r="AV3530" s="95" t="e">
        <f t="shared" si="3661"/>
        <v>#DIV/0!</v>
      </c>
      <c r="AW3530" s="95" t="e">
        <f t="shared" si="3662"/>
        <v>#DIV/0!</v>
      </c>
      <c r="AX3530" s="95" t="e">
        <f t="shared" si="3663"/>
        <v>#DIV/0!</v>
      </c>
      <c r="AY3530" s="95" t="e">
        <f t="shared" si="3664"/>
        <v>#DIV/0!</v>
      </c>
      <c r="AZ3530" s="213" t="e">
        <f t="shared" si="3665"/>
        <v>#DIV/0!</v>
      </c>
      <c r="BA3530" s="201" t="e">
        <f t="shared" si="3666"/>
        <v>#DIV/0!</v>
      </c>
      <c r="BB3530" s="201" t="e">
        <f t="shared" si="3667"/>
        <v>#DIV/0!</v>
      </c>
      <c r="BC3530" s="201" t="e">
        <f t="shared" si="3668"/>
        <v>#DIV/0!</v>
      </c>
      <c r="BD3530" s="201" t="e">
        <f t="shared" si="3669"/>
        <v>#DIV/0!</v>
      </c>
      <c r="BE3530" s="201" t="e">
        <f t="shared" si="3670"/>
        <v>#DIV/0!</v>
      </c>
      <c r="BG3530" s="99" t="e">
        <f t="shared" si="3673"/>
        <v>#DIV/0!</v>
      </c>
      <c r="BH3530" s="99" t="e">
        <f t="shared" si="3674"/>
        <v>#DIV/0!</v>
      </c>
      <c r="BI3530" s="99" t="e">
        <f t="shared" si="3675"/>
        <v>#DIV/0!</v>
      </c>
      <c r="BJ3530" s="99" t="e">
        <f t="shared" si="3676"/>
        <v>#DIV/0!</v>
      </c>
      <c r="BK3530" s="99" t="e">
        <f t="shared" si="3677"/>
        <v>#DIV/0!</v>
      </c>
      <c r="BL3530" s="99" t="e">
        <f t="shared" si="3678"/>
        <v>#DIV/0!</v>
      </c>
      <c r="BM3530" s="99" t="e">
        <f t="shared" si="3679"/>
        <v>#DIV/0!</v>
      </c>
      <c r="BN3530" s="99" t="e">
        <f t="shared" si="3680"/>
        <v>#DIV/0!</v>
      </c>
      <c r="BO3530" s="99" t="e">
        <f t="shared" si="3681"/>
        <v>#DIV/0!</v>
      </c>
      <c r="BP3530" s="99" t="e">
        <f t="shared" si="3682"/>
        <v>#DIV/0!</v>
      </c>
      <c r="BQ3530" s="99" t="e">
        <f t="shared" si="3683"/>
        <v>#DIV/0!</v>
      </c>
      <c r="BR3530" s="99" t="e">
        <f t="shared" si="3684"/>
        <v>#DIV/0!</v>
      </c>
      <c r="BS3530" s="99">
        <f t="shared" si="3671"/>
        <v>8.4752986540612643</v>
      </c>
      <c r="BT3530" s="99">
        <f t="shared" si="3672"/>
        <v>0.8</v>
      </c>
    </row>
    <row r="3531" spans="1:72" ht="13" x14ac:dyDescent="0.25">
      <c r="A3531" s="93">
        <v>40377</v>
      </c>
      <c r="B3531" s="94">
        <v>25.74403264202321</v>
      </c>
      <c r="C3531" s="101">
        <v>0.6</v>
      </c>
      <c r="D3531" s="205">
        <v>32.993000000000002</v>
      </c>
      <c r="E3531" s="207" t="e">
        <f t="shared" si="3685"/>
        <v>#DIV/0!</v>
      </c>
      <c r="G3531" s="95" t="e">
        <f t="shared" si="3621"/>
        <v>#DIV/0!</v>
      </c>
      <c r="H3531" s="95">
        <f t="shared" si="3622"/>
        <v>25.144032642023209</v>
      </c>
      <c r="I3531" s="95">
        <f t="shared" si="3623"/>
        <v>0</v>
      </c>
      <c r="J3531" s="100" t="e">
        <f t="shared" si="3624"/>
        <v>#DIV/0!</v>
      </c>
      <c r="K3531" s="100">
        <f t="shared" si="3625"/>
        <v>0</v>
      </c>
      <c r="L3531" s="100" t="e">
        <f t="shared" si="3626"/>
        <v>#DIV/0!</v>
      </c>
      <c r="M3531" s="100" t="e">
        <f t="shared" si="3627"/>
        <v>#DIV/0!</v>
      </c>
      <c r="N3531" s="100" t="e">
        <f t="shared" si="3628"/>
        <v>#DIV/0!</v>
      </c>
      <c r="O3531" s="100" t="e">
        <f t="shared" si="3629"/>
        <v>#DIV/0!</v>
      </c>
      <c r="P3531" s="100" t="e">
        <f t="shared" si="3630"/>
        <v>#DIV/0!</v>
      </c>
      <c r="Q3531" s="100" t="e">
        <f t="shared" si="3631"/>
        <v>#DIV/0!</v>
      </c>
      <c r="R3531" s="100" t="e">
        <f t="shared" si="3632"/>
        <v>#DIV/0!</v>
      </c>
      <c r="S3531" s="100" t="e">
        <f t="shared" si="3633"/>
        <v>#DIV/0!</v>
      </c>
      <c r="T3531" s="100" t="e">
        <f t="shared" si="3634"/>
        <v>#DIV/0!</v>
      </c>
      <c r="U3531" s="100" t="e">
        <f t="shared" si="3635"/>
        <v>#DIV/0!</v>
      </c>
      <c r="V3531" s="100" t="e">
        <f t="shared" si="3636"/>
        <v>#DIV/0!</v>
      </c>
      <c r="W3531" s="100" t="e">
        <f t="shared" si="3637"/>
        <v>#DIV/0!</v>
      </c>
      <c r="X3531" s="100" t="e">
        <f t="shared" si="3638"/>
        <v>#DIV/0!</v>
      </c>
      <c r="Y3531" s="100" t="e">
        <f t="shared" si="3639"/>
        <v>#DIV/0!</v>
      </c>
      <c r="Z3531" s="100" t="e">
        <f t="shared" si="3640"/>
        <v>#DIV/0!</v>
      </c>
      <c r="AA3531" s="100" t="e">
        <f t="shared" si="3686"/>
        <v>#DIV/0!</v>
      </c>
      <c r="AB3531" s="95" t="e">
        <f t="shared" si="3641"/>
        <v>#DIV/0!</v>
      </c>
      <c r="AC3531" s="95" t="e">
        <f t="shared" si="3642"/>
        <v>#DIV/0!</v>
      </c>
      <c r="AD3531" s="95" t="e">
        <f t="shared" si="3643"/>
        <v>#DIV/0!</v>
      </c>
      <c r="AE3531" s="95" t="e">
        <f t="shared" si="3644"/>
        <v>#DIV/0!</v>
      </c>
      <c r="AF3531" s="95" t="e">
        <f t="shared" si="3645"/>
        <v>#DIV/0!</v>
      </c>
      <c r="AG3531" s="95" t="e">
        <f t="shared" si="3646"/>
        <v>#DIV/0!</v>
      </c>
      <c r="AH3531" s="95" t="e">
        <f t="shared" si="3647"/>
        <v>#DIV/0!</v>
      </c>
      <c r="AI3531" s="95" t="e">
        <f t="shared" si="3648"/>
        <v>#DIV/0!</v>
      </c>
      <c r="AJ3531" s="95" t="e">
        <f t="shared" si="3649"/>
        <v>#DIV/0!</v>
      </c>
      <c r="AK3531" s="95" t="e">
        <f t="shared" si="3650"/>
        <v>#DIV/0!</v>
      </c>
      <c r="AL3531" s="95" t="e">
        <f t="shared" si="3651"/>
        <v>#DIV/0!</v>
      </c>
      <c r="AM3531" s="95" t="e">
        <f t="shared" si="3652"/>
        <v>#DIV/0!</v>
      </c>
      <c r="AN3531" s="95" t="e">
        <f t="shared" si="3653"/>
        <v>#DIV/0!</v>
      </c>
      <c r="AO3531" s="95" t="e">
        <f t="shared" si="3654"/>
        <v>#DIV/0!</v>
      </c>
      <c r="AP3531" s="95" t="e">
        <f t="shared" si="3655"/>
        <v>#DIV/0!</v>
      </c>
      <c r="AQ3531" s="95" t="e">
        <f t="shared" si="3656"/>
        <v>#DIV/0!</v>
      </c>
      <c r="AR3531" s="95" t="e">
        <f t="shared" si="3657"/>
        <v>#DIV/0!</v>
      </c>
      <c r="AS3531" s="95" t="e">
        <f t="shared" si="3658"/>
        <v>#DIV/0!</v>
      </c>
      <c r="AT3531" s="95" t="e">
        <f t="shared" si="3659"/>
        <v>#DIV/0!</v>
      </c>
      <c r="AU3531" s="95" t="e">
        <f t="shared" si="3660"/>
        <v>#DIV/0!</v>
      </c>
      <c r="AV3531" s="95" t="e">
        <f t="shared" si="3661"/>
        <v>#DIV/0!</v>
      </c>
      <c r="AW3531" s="95" t="e">
        <f t="shared" si="3662"/>
        <v>#DIV/0!</v>
      </c>
      <c r="AX3531" s="95" t="e">
        <f t="shared" si="3663"/>
        <v>#DIV/0!</v>
      </c>
      <c r="AY3531" s="95" t="e">
        <f t="shared" si="3664"/>
        <v>#DIV/0!</v>
      </c>
      <c r="AZ3531" s="213" t="e">
        <f t="shared" si="3665"/>
        <v>#DIV/0!</v>
      </c>
      <c r="BA3531" s="201" t="e">
        <f t="shared" si="3666"/>
        <v>#DIV/0!</v>
      </c>
      <c r="BB3531" s="201" t="e">
        <f t="shared" si="3667"/>
        <v>#DIV/0!</v>
      </c>
      <c r="BC3531" s="201" t="e">
        <f t="shared" si="3668"/>
        <v>#DIV/0!</v>
      </c>
      <c r="BD3531" s="201" t="e">
        <f t="shared" si="3669"/>
        <v>#DIV/0!</v>
      </c>
      <c r="BE3531" s="201" t="e">
        <f t="shared" si="3670"/>
        <v>#DIV/0!</v>
      </c>
      <c r="BG3531" s="99" t="e">
        <f t="shared" si="3673"/>
        <v>#DIV/0!</v>
      </c>
      <c r="BH3531" s="99" t="e">
        <f t="shared" si="3674"/>
        <v>#DIV/0!</v>
      </c>
      <c r="BI3531" s="99" t="e">
        <f t="shared" si="3675"/>
        <v>#DIV/0!</v>
      </c>
      <c r="BJ3531" s="99" t="e">
        <f t="shared" si="3676"/>
        <v>#DIV/0!</v>
      </c>
      <c r="BK3531" s="99" t="e">
        <f t="shared" si="3677"/>
        <v>#DIV/0!</v>
      </c>
      <c r="BL3531" s="99" t="e">
        <f t="shared" si="3678"/>
        <v>#DIV/0!</v>
      </c>
      <c r="BM3531" s="99" t="e">
        <f t="shared" si="3679"/>
        <v>#DIV/0!</v>
      </c>
      <c r="BN3531" s="99" t="e">
        <f t="shared" si="3680"/>
        <v>#DIV/0!</v>
      </c>
      <c r="BO3531" s="99" t="e">
        <f t="shared" si="3681"/>
        <v>#DIV/0!</v>
      </c>
      <c r="BP3531" s="99" t="e">
        <f t="shared" si="3682"/>
        <v>#DIV/0!</v>
      </c>
      <c r="BQ3531" s="99" t="e">
        <f t="shared" si="3683"/>
        <v>#DIV/0!</v>
      </c>
      <c r="BR3531" s="99" t="e">
        <f t="shared" si="3684"/>
        <v>#DIV/0!</v>
      </c>
      <c r="BS3531" s="99">
        <f t="shared" si="3671"/>
        <v>25.74403264202321</v>
      </c>
      <c r="BT3531" s="99">
        <f t="shared" si="3672"/>
        <v>0.6</v>
      </c>
    </row>
    <row r="3532" spans="1:72" ht="13" x14ac:dyDescent="0.25">
      <c r="A3532" s="93">
        <v>40378</v>
      </c>
      <c r="B3532" s="94">
        <v>12.045923817704423</v>
      </c>
      <c r="C3532" s="101">
        <v>0.6</v>
      </c>
      <c r="D3532" s="205">
        <v>155.74600000000001</v>
      </c>
      <c r="E3532" s="207" t="e">
        <f t="shared" si="3685"/>
        <v>#DIV/0!</v>
      </c>
      <c r="G3532" s="95" t="e">
        <f t="shared" si="3621"/>
        <v>#DIV/0!</v>
      </c>
      <c r="H3532" s="95">
        <f t="shared" si="3622"/>
        <v>11.445923817704424</v>
      </c>
      <c r="I3532" s="95">
        <f t="shared" si="3623"/>
        <v>0</v>
      </c>
      <c r="J3532" s="100" t="e">
        <f t="shared" si="3624"/>
        <v>#DIV/0!</v>
      </c>
      <c r="K3532" s="100">
        <f t="shared" si="3625"/>
        <v>0</v>
      </c>
      <c r="L3532" s="100" t="e">
        <f t="shared" si="3626"/>
        <v>#DIV/0!</v>
      </c>
      <c r="M3532" s="100" t="e">
        <f t="shared" si="3627"/>
        <v>#DIV/0!</v>
      </c>
      <c r="N3532" s="100" t="e">
        <f t="shared" si="3628"/>
        <v>#DIV/0!</v>
      </c>
      <c r="O3532" s="100" t="e">
        <f t="shared" si="3629"/>
        <v>#DIV/0!</v>
      </c>
      <c r="P3532" s="100" t="e">
        <f t="shared" si="3630"/>
        <v>#DIV/0!</v>
      </c>
      <c r="Q3532" s="100" t="e">
        <f t="shared" si="3631"/>
        <v>#DIV/0!</v>
      </c>
      <c r="R3532" s="100" t="e">
        <f t="shared" si="3632"/>
        <v>#DIV/0!</v>
      </c>
      <c r="S3532" s="100" t="e">
        <f t="shared" si="3633"/>
        <v>#DIV/0!</v>
      </c>
      <c r="T3532" s="100" t="e">
        <f t="shared" si="3634"/>
        <v>#DIV/0!</v>
      </c>
      <c r="U3532" s="100" t="e">
        <f t="shared" si="3635"/>
        <v>#DIV/0!</v>
      </c>
      <c r="V3532" s="100" t="e">
        <f t="shared" si="3636"/>
        <v>#DIV/0!</v>
      </c>
      <c r="W3532" s="100" t="e">
        <f t="shared" si="3637"/>
        <v>#DIV/0!</v>
      </c>
      <c r="X3532" s="100" t="e">
        <f t="shared" si="3638"/>
        <v>#DIV/0!</v>
      </c>
      <c r="Y3532" s="100" t="e">
        <f t="shared" si="3639"/>
        <v>#DIV/0!</v>
      </c>
      <c r="Z3532" s="100" t="e">
        <f t="shared" si="3640"/>
        <v>#DIV/0!</v>
      </c>
      <c r="AA3532" s="100" t="e">
        <f t="shared" si="3686"/>
        <v>#DIV/0!</v>
      </c>
      <c r="AB3532" s="95" t="e">
        <f t="shared" si="3641"/>
        <v>#DIV/0!</v>
      </c>
      <c r="AC3532" s="95" t="e">
        <f t="shared" si="3642"/>
        <v>#DIV/0!</v>
      </c>
      <c r="AD3532" s="95" t="e">
        <f t="shared" si="3643"/>
        <v>#DIV/0!</v>
      </c>
      <c r="AE3532" s="95" t="e">
        <f t="shared" si="3644"/>
        <v>#DIV/0!</v>
      </c>
      <c r="AF3532" s="95" t="e">
        <f t="shared" si="3645"/>
        <v>#DIV/0!</v>
      </c>
      <c r="AG3532" s="95" t="e">
        <f t="shared" si="3646"/>
        <v>#DIV/0!</v>
      </c>
      <c r="AH3532" s="95" t="e">
        <f t="shared" si="3647"/>
        <v>#DIV/0!</v>
      </c>
      <c r="AI3532" s="95" t="e">
        <f t="shared" si="3648"/>
        <v>#DIV/0!</v>
      </c>
      <c r="AJ3532" s="95" t="e">
        <f t="shared" si="3649"/>
        <v>#DIV/0!</v>
      </c>
      <c r="AK3532" s="95" t="e">
        <f t="shared" si="3650"/>
        <v>#DIV/0!</v>
      </c>
      <c r="AL3532" s="95" t="e">
        <f t="shared" si="3651"/>
        <v>#DIV/0!</v>
      </c>
      <c r="AM3532" s="95" t="e">
        <f t="shared" si="3652"/>
        <v>#DIV/0!</v>
      </c>
      <c r="AN3532" s="95" t="e">
        <f t="shared" si="3653"/>
        <v>#DIV/0!</v>
      </c>
      <c r="AO3532" s="95" t="e">
        <f t="shared" si="3654"/>
        <v>#DIV/0!</v>
      </c>
      <c r="AP3532" s="95" t="e">
        <f t="shared" si="3655"/>
        <v>#DIV/0!</v>
      </c>
      <c r="AQ3532" s="95" t="e">
        <f t="shared" si="3656"/>
        <v>#DIV/0!</v>
      </c>
      <c r="AR3532" s="95" t="e">
        <f t="shared" si="3657"/>
        <v>#DIV/0!</v>
      </c>
      <c r="AS3532" s="95" t="e">
        <f t="shared" si="3658"/>
        <v>#DIV/0!</v>
      </c>
      <c r="AT3532" s="95" t="e">
        <f t="shared" si="3659"/>
        <v>#DIV/0!</v>
      </c>
      <c r="AU3532" s="95" t="e">
        <f t="shared" si="3660"/>
        <v>#DIV/0!</v>
      </c>
      <c r="AV3532" s="95" t="e">
        <f t="shared" si="3661"/>
        <v>#DIV/0!</v>
      </c>
      <c r="AW3532" s="95" t="e">
        <f t="shared" si="3662"/>
        <v>#DIV/0!</v>
      </c>
      <c r="AX3532" s="95" t="e">
        <f t="shared" si="3663"/>
        <v>#DIV/0!</v>
      </c>
      <c r="AY3532" s="95" t="e">
        <f t="shared" si="3664"/>
        <v>#DIV/0!</v>
      </c>
      <c r="AZ3532" s="213" t="e">
        <f t="shared" si="3665"/>
        <v>#DIV/0!</v>
      </c>
      <c r="BA3532" s="201" t="e">
        <f t="shared" si="3666"/>
        <v>#DIV/0!</v>
      </c>
      <c r="BB3532" s="201" t="e">
        <f t="shared" si="3667"/>
        <v>#DIV/0!</v>
      </c>
      <c r="BC3532" s="201" t="e">
        <f t="shared" si="3668"/>
        <v>#DIV/0!</v>
      </c>
      <c r="BD3532" s="201" t="e">
        <f t="shared" si="3669"/>
        <v>#DIV/0!</v>
      </c>
      <c r="BE3532" s="201" t="e">
        <f t="shared" si="3670"/>
        <v>#DIV/0!</v>
      </c>
      <c r="BG3532" s="99" t="e">
        <f t="shared" si="3673"/>
        <v>#DIV/0!</v>
      </c>
      <c r="BH3532" s="99" t="e">
        <f t="shared" si="3674"/>
        <v>#DIV/0!</v>
      </c>
      <c r="BI3532" s="99" t="e">
        <f t="shared" si="3675"/>
        <v>#DIV/0!</v>
      </c>
      <c r="BJ3532" s="99" t="e">
        <f t="shared" si="3676"/>
        <v>#DIV/0!</v>
      </c>
      <c r="BK3532" s="99" t="e">
        <f t="shared" si="3677"/>
        <v>#DIV/0!</v>
      </c>
      <c r="BL3532" s="99" t="e">
        <f t="shared" si="3678"/>
        <v>#DIV/0!</v>
      </c>
      <c r="BM3532" s="99" t="e">
        <f t="shared" si="3679"/>
        <v>#DIV/0!</v>
      </c>
      <c r="BN3532" s="99" t="e">
        <f t="shared" si="3680"/>
        <v>#DIV/0!</v>
      </c>
      <c r="BO3532" s="99" t="e">
        <f t="shared" si="3681"/>
        <v>#DIV/0!</v>
      </c>
      <c r="BP3532" s="99" t="e">
        <f t="shared" si="3682"/>
        <v>#DIV/0!</v>
      </c>
      <c r="BQ3532" s="99" t="e">
        <f t="shared" si="3683"/>
        <v>#DIV/0!</v>
      </c>
      <c r="BR3532" s="99" t="e">
        <f t="shared" si="3684"/>
        <v>#DIV/0!</v>
      </c>
      <c r="BS3532" s="99">
        <f t="shared" si="3671"/>
        <v>12.045923817704423</v>
      </c>
      <c r="BT3532" s="99">
        <f t="shared" si="3672"/>
        <v>0.6</v>
      </c>
    </row>
    <row r="3533" spans="1:72" ht="13" x14ac:dyDescent="0.25">
      <c r="A3533" s="93">
        <v>40379</v>
      </c>
      <c r="B3533" s="94">
        <v>0</v>
      </c>
      <c r="C3533" s="101">
        <v>0.8</v>
      </c>
      <c r="D3533" s="205">
        <v>329.61</v>
      </c>
      <c r="E3533" s="207" t="e">
        <f t="shared" si="3685"/>
        <v>#DIV/0!</v>
      </c>
      <c r="G3533" s="95" t="e">
        <f t="shared" si="3621"/>
        <v>#DIV/0!</v>
      </c>
      <c r="H3533" s="95">
        <f t="shared" si="3622"/>
        <v>0</v>
      </c>
      <c r="I3533" s="95">
        <f t="shared" si="3623"/>
        <v>0.8</v>
      </c>
      <c r="J3533" s="100">
        <f t="shared" si="3624"/>
        <v>0</v>
      </c>
      <c r="K3533" s="100" t="e">
        <f t="shared" si="3625"/>
        <v>#DIV/0!</v>
      </c>
      <c r="L3533" s="100" t="e">
        <f t="shared" si="3626"/>
        <v>#DIV/0!</v>
      </c>
      <c r="M3533" s="100" t="e">
        <f t="shared" si="3627"/>
        <v>#DIV/0!</v>
      </c>
      <c r="N3533" s="100" t="e">
        <f t="shared" si="3628"/>
        <v>#DIV/0!</v>
      </c>
      <c r="O3533" s="100" t="e">
        <f t="shared" si="3629"/>
        <v>#DIV/0!</v>
      </c>
      <c r="P3533" s="100" t="e">
        <f t="shared" si="3630"/>
        <v>#DIV/0!</v>
      </c>
      <c r="Q3533" s="100" t="e">
        <f t="shared" si="3631"/>
        <v>#DIV/0!</v>
      </c>
      <c r="R3533" s="100" t="e">
        <f t="shared" si="3632"/>
        <v>#DIV/0!</v>
      </c>
      <c r="S3533" s="100" t="e">
        <f t="shared" si="3633"/>
        <v>#DIV/0!</v>
      </c>
      <c r="T3533" s="100" t="e">
        <f t="shared" si="3634"/>
        <v>#DIV/0!</v>
      </c>
      <c r="U3533" s="100" t="e">
        <f t="shared" si="3635"/>
        <v>#DIV/0!</v>
      </c>
      <c r="V3533" s="100" t="e">
        <f t="shared" si="3636"/>
        <v>#DIV/0!</v>
      </c>
      <c r="W3533" s="100" t="e">
        <f t="shared" si="3637"/>
        <v>#DIV/0!</v>
      </c>
      <c r="X3533" s="100" t="e">
        <f t="shared" si="3638"/>
        <v>#DIV/0!</v>
      </c>
      <c r="Y3533" s="100" t="e">
        <f t="shared" si="3639"/>
        <v>#DIV/0!</v>
      </c>
      <c r="Z3533" s="100" t="e">
        <f t="shared" si="3640"/>
        <v>#DIV/0!</v>
      </c>
      <c r="AA3533" s="100" t="e">
        <f t="shared" si="3686"/>
        <v>#DIV/0!</v>
      </c>
      <c r="AB3533" s="95" t="e">
        <f t="shared" si="3641"/>
        <v>#DIV/0!</v>
      </c>
      <c r="AC3533" s="95" t="e">
        <f t="shared" si="3642"/>
        <v>#DIV/0!</v>
      </c>
      <c r="AD3533" s="95" t="e">
        <f t="shared" si="3643"/>
        <v>#DIV/0!</v>
      </c>
      <c r="AE3533" s="95" t="e">
        <f t="shared" si="3644"/>
        <v>#DIV/0!</v>
      </c>
      <c r="AF3533" s="95" t="e">
        <f t="shared" si="3645"/>
        <v>#DIV/0!</v>
      </c>
      <c r="AG3533" s="95" t="e">
        <f t="shared" si="3646"/>
        <v>#DIV/0!</v>
      </c>
      <c r="AH3533" s="95" t="e">
        <f t="shared" si="3647"/>
        <v>#DIV/0!</v>
      </c>
      <c r="AI3533" s="95" t="e">
        <f t="shared" si="3648"/>
        <v>#DIV/0!</v>
      </c>
      <c r="AJ3533" s="95" t="e">
        <f t="shared" si="3649"/>
        <v>#DIV/0!</v>
      </c>
      <c r="AK3533" s="95" t="e">
        <f t="shared" si="3650"/>
        <v>#DIV/0!</v>
      </c>
      <c r="AL3533" s="95" t="e">
        <f t="shared" si="3651"/>
        <v>#DIV/0!</v>
      </c>
      <c r="AM3533" s="95" t="e">
        <f t="shared" si="3652"/>
        <v>#DIV/0!</v>
      </c>
      <c r="AN3533" s="95" t="e">
        <f t="shared" si="3653"/>
        <v>#DIV/0!</v>
      </c>
      <c r="AO3533" s="95" t="e">
        <f t="shared" si="3654"/>
        <v>#DIV/0!</v>
      </c>
      <c r="AP3533" s="95" t="e">
        <f t="shared" si="3655"/>
        <v>#DIV/0!</v>
      </c>
      <c r="AQ3533" s="95" t="e">
        <f t="shared" si="3656"/>
        <v>#DIV/0!</v>
      </c>
      <c r="AR3533" s="95" t="e">
        <f t="shared" si="3657"/>
        <v>#DIV/0!</v>
      </c>
      <c r="AS3533" s="95" t="e">
        <f t="shared" si="3658"/>
        <v>#DIV/0!</v>
      </c>
      <c r="AT3533" s="95" t="e">
        <f t="shared" si="3659"/>
        <v>#DIV/0!</v>
      </c>
      <c r="AU3533" s="95" t="e">
        <f t="shared" si="3660"/>
        <v>#DIV/0!</v>
      </c>
      <c r="AV3533" s="95" t="e">
        <f t="shared" si="3661"/>
        <v>#DIV/0!</v>
      </c>
      <c r="AW3533" s="95" t="e">
        <f t="shared" si="3662"/>
        <v>#DIV/0!</v>
      </c>
      <c r="AX3533" s="95" t="e">
        <f t="shared" si="3663"/>
        <v>#DIV/0!</v>
      </c>
      <c r="AY3533" s="95" t="e">
        <f t="shared" si="3664"/>
        <v>#DIV/0!</v>
      </c>
      <c r="AZ3533" s="213" t="e">
        <f t="shared" si="3665"/>
        <v>#DIV/0!</v>
      </c>
      <c r="BA3533" s="201" t="e">
        <f t="shared" si="3666"/>
        <v>#DIV/0!</v>
      </c>
      <c r="BB3533" s="201" t="e">
        <f t="shared" si="3667"/>
        <v>#DIV/0!</v>
      </c>
      <c r="BC3533" s="201" t="e">
        <f t="shared" si="3668"/>
        <v>#DIV/0!</v>
      </c>
      <c r="BD3533" s="201" t="e">
        <f t="shared" si="3669"/>
        <v>#DIV/0!</v>
      </c>
      <c r="BE3533" s="201" t="e">
        <f t="shared" si="3670"/>
        <v>#DIV/0!</v>
      </c>
      <c r="BG3533" s="99" t="e">
        <f t="shared" si="3673"/>
        <v>#DIV/0!</v>
      </c>
      <c r="BH3533" s="99" t="e">
        <f t="shared" si="3674"/>
        <v>#DIV/0!</v>
      </c>
      <c r="BI3533" s="99" t="e">
        <f t="shared" si="3675"/>
        <v>#DIV/0!</v>
      </c>
      <c r="BJ3533" s="99" t="e">
        <f t="shared" si="3676"/>
        <v>#DIV/0!</v>
      </c>
      <c r="BK3533" s="99" t="e">
        <f t="shared" si="3677"/>
        <v>#DIV/0!</v>
      </c>
      <c r="BL3533" s="99" t="e">
        <f t="shared" si="3678"/>
        <v>#DIV/0!</v>
      </c>
      <c r="BM3533" s="99" t="e">
        <f t="shared" si="3679"/>
        <v>#DIV/0!</v>
      </c>
      <c r="BN3533" s="99" t="e">
        <f t="shared" si="3680"/>
        <v>#DIV/0!</v>
      </c>
      <c r="BO3533" s="99" t="e">
        <f t="shared" si="3681"/>
        <v>#DIV/0!</v>
      </c>
      <c r="BP3533" s="99" t="e">
        <f t="shared" si="3682"/>
        <v>#DIV/0!</v>
      </c>
      <c r="BQ3533" s="99" t="e">
        <f t="shared" si="3683"/>
        <v>#DIV/0!</v>
      </c>
      <c r="BR3533" s="99" t="e">
        <f t="shared" si="3684"/>
        <v>#DIV/0!</v>
      </c>
      <c r="BS3533" s="99">
        <f t="shared" si="3671"/>
        <v>0</v>
      </c>
      <c r="BT3533" s="99">
        <f t="shared" si="3672"/>
        <v>0.8</v>
      </c>
    </row>
    <row r="3534" spans="1:72" ht="13" x14ac:dyDescent="0.25">
      <c r="A3534" s="93">
        <v>40380</v>
      </c>
      <c r="B3534" s="94">
        <v>0</v>
      </c>
      <c r="C3534" s="101">
        <v>0.5</v>
      </c>
      <c r="D3534" s="205">
        <v>193.834</v>
      </c>
      <c r="E3534" s="207" t="e">
        <f t="shared" si="3685"/>
        <v>#DIV/0!</v>
      </c>
      <c r="G3534" s="95" t="e">
        <f t="shared" si="3621"/>
        <v>#DIV/0!</v>
      </c>
      <c r="H3534" s="95">
        <f t="shared" si="3622"/>
        <v>0</v>
      </c>
      <c r="I3534" s="95">
        <f t="shared" si="3623"/>
        <v>0.5</v>
      </c>
      <c r="J3534" s="100">
        <f t="shared" si="3624"/>
        <v>0</v>
      </c>
      <c r="K3534" s="100" t="e">
        <f t="shared" si="3625"/>
        <v>#DIV/0!</v>
      </c>
      <c r="L3534" s="100" t="e">
        <f t="shared" si="3626"/>
        <v>#DIV/0!</v>
      </c>
      <c r="M3534" s="100" t="e">
        <f t="shared" si="3627"/>
        <v>#DIV/0!</v>
      </c>
      <c r="N3534" s="100" t="e">
        <f t="shared" si="3628"/>
        <v>#DIV/0!</v>
      </c>
      <c r="O3534" s="100" t="e">
        <f t="shared" si="3629"/>
        <v>#DIV/0!</v>
      </c>
      <c r="P3534" s="100" t="e">
        <f t="shared" si="3630"/>
        <v>#DIV/0!</v>
      </c>
      <c r="Q3534" s="100" t="e">
        <f t="shared" si="3631"/>
        <v>#DIV/0!</v>
      </c>
      <c r="R3534" s="100" t="e">
        <f t="shared" si="3632"/>
        <v>#DIV/0!</v>
      </c>
      <c r="S3534" s="100" t="e">
        <f t="shared" si="3633"/>
        <v>#DIV/0!</v>
      </c>
      <c r="T3534" s="100" t="e">
        <f t="shared" si="3634"/>
        <v>#DIV/0!</v>
      </c>
      <c r="U3534" s="100" t="e">
        <f t="shared" si="3635"/>
        <v>#DIV/0!</v>
      </c>
      <c r="V3534" s="100" t="e">
        <f t="shared" si="3636"/>
        <v>#DIV/0!</v>
      </c>
      <c r="W3534" s="100" t="e">
        <f t="shared" si="3637"/>
        <v>#DIV/0!</v>
      </c>
      <c r="X3534" s="100" t="e">
        <f t="shared" si="3638"/>
        <v>#DIV/0!</v>
      </c>
      <c r="Y3534" s="100" t="e">
        <f t="shared" si="3639"/>
        <v>#DIV/0!</v>
      </c>
      <c r="Z3534" s="100" t="e">
        <f t="shared" si="3640"/>
        <v>#DIV/0!</v>
      </c>
      <c r="AA3534" s="100" t="e">
        <f t="shared" si="3686"/>
        <v>#DIV/0!</v>
      </c>
      <c r="AB3534" s="95" t="e">
        <f t="shared" si="3641"/>
        <v>#DIV/0!</v>
      </c>
      <c r="AC3534" s="95" t="e">
        <f t="shared" si="3642"/>
        <v>#DIV/0!</v>
      </c>
      <c r="AD3534" s="95" t="e">
        <f t="shared" si="3643"/>
        <v>#DIV/0!</v>
      </c>
      <c r="AE3534" s="95" t="e">
        <f t="shared" si="3644"/>
        <v>#DIV/0!</v>
      </c>
      <c r="AF3534" s="95" t="e">
        <f t="shared" si="3645"/>
        <v>#DIV/0!</v>
      </c>
      <c r="AG3534" s="95" t="e">
        <f t="shared" si="3646"/>
        <v>#DIV/0!</v>
      </c>
      <c r="AH3534" s="95" t="e">
        <f t="shared" si="3647"/>
        <v>#DIV/0!</v>
      </c>
      <c r="AI3534" s="95" t="e">
        <f t="shared" si="3648"/>
        <v>#DIV/0!</v>
      </c>
      <c r="AJ3534" s="95" t="e">
        <f t="shared" si="3649"/>
        <v>#DIV/0!</v>
      </c>
      <c r="AK3534" s="95" t="e">
        <f t="shared" si="3650"/>
        <v>#DIV/0!</v>
      </c>
      <c r="AL3534" s="95" t="e">
        <f t="shared" si="3651"/>
        <v>#DIV/0!</v>
      </c>
      <c r="AM3534" s="95" t="e">
        <f t="shared" si="3652"/>
        <v>#DIV/0!</v>
      </c>
      <c r="AN3534" s="95" t="e">
        <f t="shared" si="3653"/>
        <v>#DIV/0!</v>
      </c>
      <c r="AO3534" s="95" t="e">
        <f t="shared" si="3654"/>
        <v>#DIV/0!</v>
      </c>
      <c r="AP3534" s="95" t="e">
        <f t="shared" si="3655"/>
        <v>#DIV/0!</v>
      </c>
      <c r="AQ3534" s="95" t="e">
        <f t="shared" si="3656"/>
        <v>#DIV/0!</v>
      </c>
      <c r="AR3534" s="95" t="e">
        <f t="shared" si="3657"/>
        <v>#DIV/0!</v>
      </c>
      <c r="AS3534" s="95" t="e">
        <f t="shared" si="3658"/>
        <v>#DIV/0!</v>
      </c>
      <c r="AT3534" s="95" t="e">
        <f t="shared" si="3659"/>
        <v>#DIV/0!</v>
      </c>
      <c r="AU3534" s="95" t="e">
        <f t="shared" si="3660"/>
        <v>#DIV/0!</v>
      </c>
      <c r="AV3534" s="95" t="e">
        <f t="shared" si="3661"/>
        <v>#DIV/0!</v>
      </c>
      <c r="AW3534" s="95" t="e">
        <f t="shared" si="3662"/>
        <v>#DIV/0!</v>
      </c>
      <c r="AX3534" s="95" t="e">
        <f t="shared" si="3663"/>
        <v>#DIV/0!</v>
      </c>
      <c r="AY3534" s="95" t="e">
        <f t="shared" si="3664"/>
        <v>#DIV/0!</v>
      </c>
      <c r="AZ3534" s="213" t="e">
        <f t="shared" si="3665"/>
        <v>#DIV/0!</v>
      </c>
      <c r="BA3534" s="201" t="e">
        <f t="shared" si="3666"/>
        <v>#DIV/0!</v>
      </c>
      <c r="BB3534" s="201" t="e">
        <f t="shared" si="3667"/>
        <v>#DIV/0!</v>
      </c>
      <c r="BC3534" s="201" t="e">
        <f t="shared" si="3668"/>
        <v>#DIV/0!</v>
      </c>
      <c r="BD3534" s="201" t="e">
        <f t="shared" si="3669"/>
        <v>#DIV/0!</v>
      </c>
      <c r="BE3534" s="201" t="e">
        <f t="shared" si="3670"/>
        <v>#DIV/0!</v>
      </c>
      <c r="BG3534" s="99" t="e">
        <f t="shared" si="3673"/>
        <v>#DIV/0!</v>
      </c>
      <c r="BH3534" s="99" t="e">
        <f t="shared" si="3674"/>
        <v>#DIV/0!</v>
      </c>
      <c r="BI3534" s="99" t="e">
        <f t="shared" si="3675"/>
        <v>#DIV/0!</v>
      </c>
      <c r="BJ3534" s="99" t="e">
        <f t="shared" si="3676"/>
        <v>#DIV/0!</v>
      </c>
      <c r="BK3534" s="99" t="e">
        <f t="shared" si="3677"/>
        <v>#DIV/0!</v>
      </c>
      <c r="BL3534" s="99" t="e">
        <f t="shared" si="3678"/>
        <v>#DIV/0!</v>
      </c>
      <c r="BM3534" s="99" t="e">
        <f t="shared" si="3679"/>
        <v>#DIV/0!</v>
      </c>
      <c r="BN3534" s="99" t="e">
        <f t="shared" si="3680"/>
        <v>#DIV/0!</v>
      </c>
      <c r="BO3534" s="99" t="e">
        <f t="shared" si="3681"/>
        <v>#DIV/0!</v>
      </c>
      <c r="BP3534" s="99" t="e">
        <f t="shared" si="3682"/>
        <v>#DIV/0!</v>
      </c>
      <c r="BQ3534" s="99" t="e">
        <f t="shared" si="3683"/>
        <v>#DIV/0!</v>
      </c>
      <c r="BR3534" s="99" t="e">
        <f t="shared" si="3684"/>
        <v>#DIV/0!</v>
      </c>
      <c r="BS3534" s="99">
        <f t="shared" si="3671"/>
        <v>0</v>
      </c>
      <c r="BT3534" s="99">
        <f t="shared" si="3672"/>
        <v>0.5</v>
      </c>
    </row>
    <row r="3535" spans="1:72" ht="13" x14ac:dyDescent="0.25">
      <c r="A3535" s="93">
        <v>40381</v>
      </c>
      <c r="B3535" s="94">
        <v>0</v>
      </c>
      <c r="C3535" s="101">
        <v>0.7</v>
      </c>
      <c r="D3535" s="205">
        <v>96.408000000000001</v>
      </c>
      <c r="E3535" s="207" t="e">
        <f t="shared" si="3685"/>
        <v>#DIV/0!</v>
      </c>
      <c r="G3535" s="95" t="e">
        <f t="shared" si="3621"/>
        <v>#DIV/0!</v>
      </c>
      <c r="H3535" s="95">
        <f t="shared" si="3622"/>
        <v>0</v>
      </c>
      <c r="I3535" s="95">
        <f t="shared" si="3623"/>
        <v>0.7</v>
      </c>
      <c r="J3535" s="100">
        <f t="shared" si="3624"/>
        <v>0</v>
      </c>
      <c r="K3535" s="100" t="e">
        <f t="shared" si="3625"/>
        <v>#DIV/0!</v>
      </c>
      <c r="L3535" s="100" t="e">
        <f t="shared" si="3626"/>
        <v>#DIV/0!</v>
      </c>
      <c r="M3535" s="100" t="e">
        <f t="shared" si="3627"/>
        <v>#DIV/0!</v>
      </c>
      <c r="N3535" s="100" t="e">
        <f t="shared" si="3628"/>
        <v>#DIV/0!</v>
      </c>
      <c r="O3535" s="100" t="e">
        <f t="shared" si="3629"/>
        <v>#DIV/0!</v>
      </c>
      <c r="P3535" s="100" t="e">
        <f t="shared" si="3630"/>
        <v>#DIV/0!</v>
      </c>
      <c r="Q3535" s="100" t="e">
        <f t="shared" si="3631"/>
        <v>#DIV/0!</v>
      </c>
      <c r="R3535" s="100" t="e">
        <f t="shared" si="3632"/>
        <v>#DIV/0!</v>
      </c>
      <c r="S3535" s="100" t="e">
        <f t="shared" si="3633"/>
        <v>#DIV/0!</v>
      </c>
      <c r="T3535" s="100" t="e">
        <f t="shared" si="3634"/>
        <v>#DIV/0!</v>
      </c>
      <c r="U3535" s="100" t="e">
        <f t="shared" si="3635"/>
        <v>#DIV/0!</v>
      </c>
      <c r="V3535" s="100" t="e">
        <f t="shared" si="3636"/>
        <v>#DIV/0!</v>
      </c>
      <c r="W3535" s="100" t="e">
        <f t="shared" si="3637"/>
        <v>#DIV/0!</v>
      </c>
      <c r="X3535" s="100" t="e">
        <f t="shared" si="3638"/>
        <v>#DIV/0!</v>
      </c>
      <c r="Y3535" s="100" t="e">
        <f t="shared" si="3639"/>
        <v>#DIV/0!</v>
      </c>
      <c r="Z3535" s="100" t="e">
        <f t="shared" si="3640"/>
        <v>#DIV/0!</v>
      </c>
      <c r="AA3535" s="100" t="e">
        <f t="shared" si="3686"/>
        <v>#DIV/0!</v>
      </c>
      <c r="AB3535" s="95" t="e">
        <f t="shared" si="3641"/>
        <v>#DIV/0!</v>
      </c>
      <c r="AC3535" s="95" t="e">
        <f t="shared" si="3642"/>
        <v>#DIV/0!</v>
      </c>
      <c r="AD3535" s="95" t="e">
        <f t="shared" si="3643"/>
        <v>#DIV/0!</v>
      </c>
      <c r="AE3535" s="95" t="e">
        <f t="shared" si="3644"/>
        <v>#DIV/0!</v>
      </c>
      <c r="AF3535" s="95" t="e">
        <f t="shared" si="3645"/>
        <v>#DIV/0!</v>
      </c>
      <c r="AG3535" s="95" t="e">
        <f t="shared" si="3646"/>
        <v>#DIV/0!</v>
      </c>
      <c r="AH3535" s="95" t="e">
        <f t="shared" si="3647"/>
        <v>#DIV/0!</v>
      </c>
      <c r="AI3535" s="95" t="e">
        <f t="shared" si="3648"/>
        <v>#DIV/0!</v>
      </c>
      <c r="AJ3535" s="95" t="e">
        <f t="shared" si="3649"/>
        <v>#DIV/0!</v>
      </c>
      <c r="AK3535" s="95" t="e">
        <f t="shared" si="3650"/>
        <v>#DIV/0!</v>
      </c>
      <c r="AL3535" s="95" t="e">
        <f t="shared" si="3651"/>
        <v>#DIV/0!</v>
      </c>
      <c r="AM3535" s="95" t="e">
        <f t="shared" si="3652"/>
        <v>#DIV/0!</v>
      </c>
      <c r="AN3535" s="95" t="e">
        <f t="shared" si="3653"/>
        <v>#DIV/0!</v>
      </c>
      <c r="AO3535" s="95" t="e">
        <f t="shared" si="3654"/>
        <v>#DIV/0!</v>
      </c>
      <c r="AP3535" s="95" t="e">
        <f t="shared" si="3655"/>
        <v>#DIV/0!</v>
      </c>
      <c r="AQ3535" s="95" t="e">
        <f t="shared" si="3656"/>
        <v>#DIV/0!</v>
      </c>
      <c r="AR3535" s="95" t="e">
        <f t="shared" si="3657"/>
        <v>#DIV/0!</v>
      </c>
      <c r="AS3535" s="95" t="e">
        <f t="shared" si="3658"/>
        <v>#DIV/0!</v>
      </c>
      <c r="AT3535" s="95" t="e">
        <f t="shared" si="3659"/>
        <v>#DIV/0!</v>
      </c>
      <c r="AU3535" s="95" t="e">
        <f t="shared" si="3660"/>
        <v>#DIV/0!</v>
      </c>
      <c r="AV3535" s="95" t="e">
        <f t="shared" si="3661"/>
        <v>#DIV/0!</v>
      </c>
      <c r="AW3535" s="95" t="e">
        <f t="shared" si="3662"/>
        <v>#DIV/0!</v>
      </c>
      <c r="AX3535" s="95" t="e">
        <f t="shared" si="3663"/>
        <v>#DIV/0!</v>
      </c>
      <c r="AY3535" s="95" t="e">
        <f t="shared" si="3664"/>
        <v>#DIV/0!</v>
      </c>
      <c r="AZ3535" s="213" t="e">
        <f t="shared" si="3665"/>
        <v>#DIV/0!</v>
      </c>
      <c r="BA3535" s="201" t="e">
        <f t="shared" si="3666"/>
        <v>#DIV/0!</v>
      </c>
      <c r="BB3535" s="201" t="e">
        <f t="shared" si="3667"/>
        <v>#DIV/0!</v>
      </c>
      <c r="BC3535" s="201" t="e">
        <f t="shared" si="3668"/>
        <v>#DIV/0!</v>
      </c>
      <c r="BD3535" s="201" t="e">
        <f t="shared" si="3669"/>
        <v>#DIV/0!</v>
      </c>
      <c r="BE3535" s="201" t="e">
        <f t="shared" si="3670"/>
        <v>#DIV/0!</v>
      </c>
      <c r="BG3535" s="99" t="e">
        <f t="shared" si="3673"/>
        <v>#DIV/0!</v>
      </c>
      <c r="BH3535" s="99" t="e">
        <f t="shared" si="3674"/>
        <v>#DIV/0!</v>
      </c>
      <c r="BI3535" s="99" t="e">
        <f t="shared" si="3675"/>
        <v>#DIV/0!</v>
      </c>
      <c r="BJ3535" s="99" t="e">
        <f t="shared" si="3676"/>
        <v>#DIV/0!</v>
      </c>
      <c r="BK3535" s="99" t="e">
        <f t="shared" si="3677"/>
        <v>#DIV/0!</v>
      </c>
      <c r="BL3535" s="99" t="e">
        <f t="shared" si="3678"/>
        <v>#DIV/0!</v>
      </c>
      <c r="BM3535" s="99" t="e">
        <f t="shared" si="3679"/>
        <v>#DIV/0!</v>
      </c>
      <c r="BN3535" s="99" t="e">
        <f t="shared" si="3680"/>
        <v>#DIV/0!</v>
      </c>
      <c r="BO3535" s="99" t="e">
        <f t="shared" si="3681"/>
        <v>#DIV/0!</v>
      </c>
      <c r="BP3535" s="99" t="e">
        <f t="shared" si="3682"/>
        <v>#DIV/0!</v>
      </c>
      <c r="BQ3535" s="99" t="e">
        <f t="shared" si="3683"/>
        <v>#DIV/0!</v>
      </c>
      <c r="BR3535" s="99" t="e">
        <f t="shared" si="3684"/>
        <v>#DIV/0!</v>
      </c>
      <c r="BS3535" s="99">
        <f t="shared" si="3671"/>
        <v>0</v>
      </c>
      <c r="BT3535" s="99">
        <f t="shared" si="3672"/>
        <v>0.7</v>
      </c>
    </row>
    <row r="3536" spans="1:72" ht="13" x14ac:dyDescent="0.25">
      <c r="A3536" s="93">
        <v>40382</v>
      </c>
      <c r="B3536" s="94">
        <v>0</v>
      </c>
      <c r="C3536" s="101">
        <v>0.9</v>
      </c>
      <c r="D3536" s="205">
        <v>60.494</v>
      </c>
      <c r="E3536" s="207" t="e">
        <f t="shared" si="3685"/>
        <v>#DIV/0!</v>
      </c>
      <c r="G3536" s="95" t="e">
        <f t="shared" si="3621"/>
        <v>#DIV/0!</v>
      </c>
      <c r="H3536" s="95">
        <f t="shared" si="3622"/>
        <v>0</v>
      </c>
      <c r="I3536" s="95">
        <f t="shared" si="3623"/>
        <v>0.9</v>
      </c>
      <c r="J3536" s="100">
        <f t="shared" si="3624"/>
        <v>0</v>
      </c>
      <c r="K3536" s="100" t="e">
        <f t="shared" si="3625"/>
        <v>#DIV/0!</v>
      </c>
      <c r="L3536" s="100" t="e">
        <f t="shared" si="3626"/>
        <v>#DIV/0!</v>
      </c>
      <c r="M3536" s="100" t="e">
        <f t="shared" si="3627"/>
        <v>#DIV/0!</v>
      </c>
      <c r="N3536" s="100" t="e">
        <f t="shared" si="3628"/>
        <v>#DIV/0!</v>
      </c>
      <c r="O3536" s="100" t="e">
        <f t="shared" si="3629"/>
        <v>#DIV/0!</v>
      </c>
      <c r="P3536" s="100" t="e">
        <f t="shared" si="3630"/>
        <v>#DIV/0!</v>
      </c>
      <c r="Q3536" s="100" t="e">
        <f t="shared" si="3631"/>
        <v>#DIV/0!</v>
      </c>
      <c r="R3536" s="100" t="e">
        <f t="shared" si="3632"/>
        <v>#DIV/0!</v>
      </c>
      <c r="S3536" s="100" t="e">
        <f t="shared" si="3633"/>
        <v>#DIV/0!</v>
      </c>
      <c r="T3536" s="100" t="e">
        <f t="shared" si="3634"/>
        <v>#DIV/0!</v>
      </c>
      <c r="U3536" s="100" t="e">
        <f t="shared" si="3635"/>
        <v>#DIV/0!</v>
      </c>
      <c r="V3536" s="100" t="e">
        <f t="shared" si="3636"/>
        <v>#DIV/0!</v>
      </c>
      <c r="W3536" s="100" t="e">
        <f t="shared" si="3637"/>
        <v>#DIV/0!</v>
      </c>
      <c r="X3536" s="100" t="e">
        <f t="shared" si="3638"/>
        <v>#DIV/0!</v>
      </c>
      <c r="Y3536" s="100" t="e">
        <f t="shared" si="3639"/>
        <v>#DIV/0!</v>
      </c>
      <c r="Z3536" s="100" t="e">
        <f t="shared" si="3640"/>
        <v>#DIV/0!</v>
      </c>
      <c r="AA3536" s="100" t="e">
        <f t="shared" si="3686"/>
        <v>#DIV/0!</v>
      </c>
      <c r="AB3536" s="95" t="e">
        <f t="shared" si="3641"/>
        <v>#DIV/0!</v>
      </c>
      <c r="AC3536" s="95" t="e">
        <f t="shared" si="3642"/>
        <v>#DIV/0!</v>
      </c>
      <c r="AD3536" s="95" t="e">
        <f t="shared" si="3643"/>
        <v>#DIV/0!</v>
      </c>
      <c r="AE3536" s="95" t="e">
        <f t="shared" si="3644"/>
        <v>#DIV/0!</v>
      </c>
      <c r="AF3536" s="95" t="e">
        <f t="shared" si="3645"/>
        <v>#DIV/0!</v>
      </c>
      <c r="AG3536" s="95" t="e">
        <f t="shared" si="3646"/>
        <v>#DIV/0!</v>
      </c>
      <c r="AH3536" s="95" t="e">
        <f t="shared" si="3647"/>
        <v>#DIV/0!</v>
      </c>
      <c r="AI3536" s="95" t="e">
        <f t="shared" si="3648"/>
        <v>#DIV/0!</v>
      </c>
      <c r="AJ3536" s="95" t="e">
        <f t="shared" si="3649"/>
        <v>#DIV/0!</v>
      </c>
      <c r="AK3536" s="95" t="e">
        <f t="shared" si="3650"/>
        <v>#DIV/0!</v>
      </c>
      <c r="AL3536" s="95" t="e">
        <f t="shared" si="3651"/>
        <v>#DIV/0!</v>
      </c>
      <c r="AM3536" s="95" t="e">
        <f t="shared" si="3652"/>
        <v>#DIV/0!</v>
      </c>
      <c r="AN3536" s="95" t="e">
        <f t="shared" si="3653"/>
        <v>#DIV/0!</v>
      </c>
      <c r="AO3536" s="95" t="e">
        <f t="shared" si="3654"/>
        <v>#DIV/0!</v>
      </c>
      <c r="AP3536" s="95" t="e">
        <f t="shared" si="3655"/>
        <v>#DIV/0!</v>
      </c>
      <c r="AQ3536" s="95" t="e">
        <f t="shared" si="3656"/>
        <v>#DIV/0!</v>
      </c>
      <c r="AR3536" s="95" t="e">
        <f t="shared" si="3657"/>
        <v>#DIV/0!</v>
      </c>
      <c r="AS3536" s="95" t="e">
        <f t="shared" si="3658"/>
        <v>#DIV/0!</v>
      </c>
      <c r="AT3536" s="95" t="e">
        <f t="shared" si="3659"/>
        <v>#DIV/0!</v>
      </c>
      <c r="AU3536" s="95" t="e">
        <f t="shared" si="3660"/>
        <v>#DIV/0!</v>
      </c>
      <c r="AV3536" s="95" t="e">
        <f t="shared" si="3661"/>
        <v>#DIV/0!</v>
      </c>
      <c r="AW3536" s="95" t="e">
        <f t="shared" si="3662"/>
        <v>#DIV/0!</v>
      </c>
      <c r="AX3536" s="95" t="e">
        <f t="shared" si="3663"/>
        <v>#DIV/0!</v>
      </c>
      <c r="AY3536" s="95" t="e">
        <f t="shared" si="3664"/>
        <v>#DIV/0!</v>
      </c>
      <c r="AZ3536" s="213" t="e">
        <f t="shared" si="3665"/>
        <v>#DIV/0!</v>
      </c>
      <c r="BA3536" s="201" t="e">
        <f t="shared" si="3666"/>
        <v>#DIV/0!</v>
      </c>
      <c r="BB3536" s="201" t="e">
        <f t="shared" si="3667"/>
        <v>#DIV/0!</v>
      </c>
      <c r="BC3536" s="201" t="e">
        <f t="shared" si="3668"/>
        <v>#DIV/0!</v>
      </c>
      <c r="BD3536" s="201" t="e">
        <f t="shared" si="3669"/>
        <v>#DIV/0!</v>
      </c>
      <c r="BE3536" s="201" t="e">
        <f t="shared" si="3670"/>
        <v>#DIV/0!</v>
      </c>
      <c r="BG3536" s="99" t="e">
        <f t="shared" si="3673"/>
        <v>#DIV/0!</v>
      </c>
      <c r="BH3536" s="99" t="e">
        <f t="shared" si="3674"/>
        <v>#DIV/0!</v>
      </c>
      <c r="BI3536" s="99" t="e">
        <f t="shared" si="3675"/>
        <v>#DIV/0!</v>
      </c>
      <c r="BJ3536" s="99" t="e">
        <f t="shared" si="3676"/>
        <v>#DIV/0!</v>
      </c>
      <c r="BK3536" s="99" t="e">
        <f t="shared" si="3677"/>
        <v>#DIV/0!</v>
      </c>
      <c r="BL3536" s="99" t="e">
        <f t="shared" si="3678"/>
        <v>#DIV/0!</v>
      </c>
      <c r="BM3536" s="99" t="e">
        <f t="shared" si="3679"/>
        <v>#DIV/0!</v>
      </c>
      <c r="BN3536" s="99" t="e">
        <f t="shared" si="3680"/>
        <v>#DIV/0!</v>
      </c>
      <c r="BO3536" s="99" t="e">
        <f t="shared" si="3681"/>
        <v>#DIV/0!</v>
      </c>
      <c r="BP3536" s="99" t="e">
        <f t="shared" si="3682"/>
        <v>#DIV/0!</v>
      </c>
      <c r="BQ3536" s="99" t="e">
        <f t="shared" si="3683"/>
        <v>#DIV/0!</v>
      </c>
      <c r="BR3536" s="99" t="e">
        <f t="shared" si="3684"/>
        <v>#DIV/0!</v>
      </c>
      <c r="BS3536" s="99">
        <f t="shared" si="3671"/>
        <v>0</v>
      </c>
      <c r="BT3536" s="99">
        <f t="shared" si="3672"/>
        <v>0.9</v>
      </c>
    </row>
    <row r="3537" spans="1:72" ht="13" x14ac:dyDescent="0.25">
      <c r="A3537" s="93">
        <v>40383</v>
      </c>
      <c r="B3537" s="94">
        <v>2.440786114241269</v>
      </c>
      <c r="C3537" s="101">
        <v>1.1000000000000001</v>
      </c>
      <c r="D3537" s="205">
        <v>47.341999999999999</v>
      </c>
      <c r="E3537" s="207" t="e">
        <f t="shared" si="3685"/>
        <v>#DIV/0!</v>
      </c>
      <c r="G3537" s="95" t="e">
        <f t="shared" si="3621"/>
        <v>#DIV/0!</v>
      </c>
      <c r="H3537" s="95">
        <f t="shared" si="3622"/>
        <v>1.3407861142412689</v>
      </c>
      <c r="I3537" s="95">
        <f t="shared" si="3623"/>
        <v>0</v>
      </c>
      <c r="J3537" s="100" t="e">
        <f t="shared" si="3624"/>
        <v>#DIV/0!</v>
      </c>
      <c r="K3537" s="100">
        <f t="shared" si="3625"/>
        <v>0</v>
      </c>
      <c r="L3537" s="100" t="e">
        <f t="shared" si="3626"/>
        <v>#DIV/0!</v>
      </c>
      <c r="M3537" s="100" t="e">
        <f t="shared" si="3627"/>
        <v>#DIV/0!</v>
      </c>
      <c r="N3537" s="100" t="e">
        <f t="shared" si="3628"/>
        <v>#DIV/0!</v>
      </c>
      <c r="O3537" s="100" t="e">
        <f t="shared" si="3629"/>
        <v>#DIV/0!</v>
      </c>
      <c r="P3537" s="100" t="e">
        <f t="shared" si="3630"/>
        <v>#DIV/0!</v>
      </c>
      <c r="Q3537" s="100" t="e">
        <f t="shared" si="3631"/>
        <v>#DIV/0!</v>
      </c>
      <c r="R3537" s="100" t="e">
        <f t="shared" si="3632"/>
        <v>#DIV/0!</v>
      </c>
      <c r="S3537" s="100" t="e">
        <f t="shared" si="3633"/>
        <v>#DIV/0!</v>
      </c>
      <c r="T3537" s="100" t="e">
        <f t="shared" si="3634"/>
        <v>#DIV/0!</v>
      </c>
      <c r="U3537" s="100" t="e">
        <f t="shared" si="3635"/>
        <v>#DIV/0!</v>
      </c>
      <c r="V3537" s="100" t="e">
        <f t="shared" si="3636"/>
        <v>#DIV/0!</v>
      </c>
      <c r="W3537" s="100" t="e">
        <f t="shared" si="3637"/>
        <v>#DIV/0!</v>
      </c>
      <c r="X3537" s="100" t="e">
        <f t="shared" si="3638"/>
        <v>#DIV/0!</v>
      </c>
      <c r="Y3537" s="100" t="e">
        <f t="shared" si="3639"/>
        <v>#DIV/0!</v>
      </c>
      <c r="Z3537" s="100" t="e">
        <f t="shared" si="3640"/>
        <v>#DIV/0!</v>
      </c>
      <c r="AA3537" s="100" t="e">
        <f t="shared" si="3686"/>
        <v>#DIV/0!</v>
      </c>
      <c r="AB3537" s="95" t="e">
        <f t="shared" si="3641"/>
        <v>#DIV/0!</v>
      </c>
      <c r="AC3537" s="95" t="e">
        <f t="shared" si="3642"/>
        <v>#DIV/0!</v>
      </c>
      <c r="AD3537" s="95" t="e">
        <f t="shared" si="3643"/>
        <v>#DIV/0!</v>
      </c>
      <c r="AE3537" s="95" t="e">
        <f t="shared" si="3644"/>
        <v>#DIV/0!</v>
      </c>
      <c r="AF3537" s="95" t="e">
        <f t="shared" si="3645"/>
        <v>#DIV/0!</v>
      </c>
      <c r="AG3537" s="95" t="e">
        <f t="shared" si="3646"/>
        <v>#DIV/0!</v>
      </c>
      <c r="AH3537" s="95" t="e">
        <f t="shared" si="3647"/>
        <v>#DIV/0!</v>
      </c>
      <c r="AI3537" s="95" t="e">
        <f t="shared" si="3648"/>
        <v>#DIV/0!</v>
      </c>
      <c r="AJ3537" s="95" t="e">
        <f t="shared" si="3649"/>
        <v>#DIV/0!</v>
      </c>
      <c r="AK3537" s="95" t="e">
        <f t="shared" si="3650"/>
        <v>#DIV/0!</v>
      </c>
      <c r="AL3537" s="95" t="e">
        <f t="shared" si="3651"/>
        <v>#DIV/0!</v>
      </c>
      <c r="AM3537" s="95" t="e">
        <f t="shared" si="3652"/>
        <v>#DIV/0!</v>
      </c>
      <c r="AN3537" s="95" t="e">
        <f t="shared" si="3653"/>
        <v>#DIV/0!</v>
      </c>
      <c r="AO3537" s="95" t="e">
        <f t="shared" si="3654"/>
        <v>#DIV/0!</v>
      </c>
      <c r="AP3537" s="95" t="e">
        <f t="shared" si="3655"/>
        <v>#DIV/0!</v>
      </c>
      <c r="AQ3537" s="95" t="e">
        <f t="shared" si="3656"/>
        <v>#DIV/0!</v>
      </c>
      <c r="AR3537" s="95" t="e">
        <f t="shared" si="3657"/>
        <v>#DIV/0!</v>
      </c>
      <c r="AS3537" s="95" t="e">
        <f t="shared" si="3658"/>
        <v>#DIV/0!</v>
      </c>
      <c r="AT3537" s="95" t="e">
        <f t="shared" si="3659"/>
        <v>#DIV/0!</v>
      </c>
      <c r="AU3537" s="95" t="e">
        <f t="shared" si="3660"/>
        <v>#DIV/0!</v>
      </c>
      <c r="AV3537" s="95" t="e">
        <f t="shared" si="3661"/>
        <v>#DIV/0!</v>
      </c>
      <c r="AW3537" s="95" t="e">
        <f t="shared" si="3662"/>
        <v>#DIV/0!</v>
      </c>
      <c r="AX3537" s="95" t="e">
        <f t="shared" si="3663"/>
        <v>#DIV/0!</v>
      </c>
      <c r="AY3537" s="95" t="e">
        <f t="shared" si="3664"/>
        <v>#DIV/0!</v>
      </c>
      <c r="AZ3537" s="213" t="e">
        <f t="shared" si="3665"/>
        <v>#DIV/0!</v>
      </c>
      <c r="BA3537" s="201" t="e">
        <f t="shared" si="3666"/>
        <v>#DIV/0!</v>
      </c>
      <c r="BB3537" s="201" t="e">
        <f t="shared" si="3667"/>
        <v>#DIV/0!</v>
      </c>
      <c r="BC3537" s="201" t="e">
        <f t="shared" si="3668"/>
        <v>#DIV/0!</v>
      </c>
      <c r="BD3537" s="201" t="e">
        <f t="shared" si="3669"/>
        <v>#DIV/0!</v>
      </c>
      <c r="BE3537" s="201" t="e">
        <f t="shared" si="3670"/>
        <v>#DIV/0!</v>
      </c>
      <c r="BG3537" s="99" t="e">
        <f t="shared" si="3673"/>
        <v>#DIV/0!</v>
      </c>
      <c r="BH3537" s="99" t="e">
        <f t="shared" si="3674"/>
        <v>#DIV/0!</v>
      </c>
      <c r="BI3537" s="99" t="e">
        <f t="shared" si="3675"/>
        <v>#DIV/0!</v>
      </c>
      <c r="BJ3537" s="99" t="e">
        <f t="shared" si="3676"/>
        <v>#DIV/0!</v>
      </c>
      <c r="BK3537" s="99" t="e">
        <f t="shared" si="3677"/>
        <v>#DIV/0!</v>
      </c>
      <c r="BL3537" s="99" t="e">
        <f t="shared" si="3678"/>
        <v>#DIV/0!</v>
      </c>
      <c r="BM3537" s="99" t="e">
        <f t="shared" si="3679"/>
        <v>#DIV/0!</v>
      </c>
      <c r="BN3537" s="99" t="e">
        <f t="shared" si="3680"/>
        <v>#DIV/0!</v>
      </c>
      <c r="BO3537" s="99" t="e">
        <f t="shared" si="3681"/>
        <v>#DIV/0!</v>
      </c>
      <c r="BP3537" s="99" t="e">
        <f t="shared" si="3682"/>
        <v>#DIV/0!</v>
      </c>
      <c r="BQ3537" s="99" t="e">
        <f t="shared" si="3683"/>
        <v>#DIV/0!</v>
      </c>
      <c r="BR3537" s="99" t="e">
        <f t="shared" si="3684"/>
        <v>#DIV/0!</v>
      </c>
      <c r="BS3537" s="99">
        <f t="shared" si="3671"/>
        <v>2.440786114241269</v>
      </c>
      <c r="BT3537" s="99">
        <f t="shared" si="3672"/>
        <v>1.1000000000000001</v>
      </c>
    </row>
    <row r="3538" spans="1:72" ht="13" x14ac:dyDescent="0.25">
      <c r="A3538" s="93">
        <v>40384</v>
      </c>
      <c r="B3538" s="94">
        <v>7.4267508682385568</v>
      </c>
      <c r="C3538" s="101">
        <v>0.7</v>
      </c>
      <c r="D3538" s="205">
        <v>37.844999999999999</v>
      </c>
      <c r="E3538" s="207" t="e">
        <f t="shared" si="3685"/>
        <v>#DIV/0!</v>
      </c>
      <c r="G3538" s="95" t="e">
        <f t="shared" si="3621"/>
        <v>#DIV/0!</v>
      </c>
      <c r="H3538" s="95">
        <f t="shared" si="3622"/>
        <v>6.7267508682385566</v>
      </c>
      <c r="I3538" s="95">
        <f t="shared" si="3623"/>
        <v>0</v>
      </c>
      <c r="J3538" s="100" t="e">
        <f t="shared" si="3624"/>
        <v>#DIV/0!</v>
      </c>
      <c r="K3538" s="100">
        <f t="shared" si="3625"/>
        <v>0</v>
      </c>
      <c r="L3538" s="100" t="e">
        <f t="shared" si="3626"/>
        <v>#DIV/0!</v>
      </c>
      <c r="M3538" s="100" t="e">
        <f t="shared" si="3627"/>
        <v>#DIV/0!</v>
      </c>
      <c r="N3538" s="100" t="e">
        <f t="shared" si="3628"/>
        <v>#DIV/0!</v>
      </c>
      <c r="O3538" s="100" t="e">
        <f t="shared" si="3629"/>
        <v>#DIV/0!</v>
      </c>
      <c r="P3538" s="100" t="e">
        <f t="shared" si="3630"/>
        <v>#DIV/0!</v>
      </c>
      <c r="Q3538" s="100" t="e">
        <f t="shared" si="3631"/>
        <v>#DIV/0!</v>
      </c>
      <c r="R3538" s="100" t="e">
        <f t="shared" si="3632"/>
        <v>#DIV/0!</v>
      </c>
      <c r="S3538" s="100" t="e">
        <f t="shared" si="3633"/>
        <v>#DIV/0!</v>
      </c>
      <c r="T3538" s="100" t="e">
        <f t="shared" si="3634"/>
        <v>#DIV/0!</v>
      </c>
      <c r="U3538" s="100" t="e">
        <f t="shared" si="3635"/>
        <v>#DIV/0!</v>
      </c>
      <c r="V3538" s="100" t="e">
        <f t="shared" si="3636"/>
        <v>#DIV/0!</v>
      </c>
      <c r="W3538" s="100" t="e">
        <f t="shared" si="3637"/>
        <v>#DIV/0!</v>
      </c>
      <c r="X3538" s="100" t="e">
        <f t="shared" si="3638"/>
        <v>#DIV/0!</v>
      </c>
      <c r="Y3538" s="100" t="e">
        <f t="shared" si="3639"/>
        <v>#DIV/0!</v>
      </c>
      <c r="Z3538" s="100" t="e">
        <f t="shared" si="3640"/>
        <v>#DIV/0!</v>
      </c>
      <c r="AA3538" s="100" t="e">
        <f t="shared" si="3686"/>
        <v>#DIV/0!</v>
      </c>
      <c r="AB3538" s="95" t="e">
        <f t="shared" si="3641"/>
        <v>#DIV/0!</v>
      </c>
      <c r="AC3538" s="95" t="e">
        <f t="shared" si="3642"/>
        <v>#DIV/0!</v>
      </c>
      <c r="AD3538" s="95" t="e">
        <f t="shared" si="3643"/>
        <v>#DIV/0!</v>
      </c>
      <c r="AE3538" s="95" t="e">
        <f t="shared" si="3644"/>
        <v>#DIV/0!</v>
      </c>
      <c r="AF3538" s="95" t="e">
        <f t="shared" si="3645"/>
        <v>#DIV/0!</v>
      </c>
      <c r="AG3538" s="95" t="e">
        <f t="shared" si="3646"/>
        <v>#DIV/0!</v>
      </c>
      <c r="AH3538" s="95" t="e">
        <f t="shared" si="3647"/>
        <v>#DIV/0!</v>
      </c>
      <c r="AI3538" s="95" t="e">
        <f t="shared" si="3648"/>
        <v>#DIV/0!</v>
      </c>
      <c r="AJ3538" s="95" t="e">
        <f t="shared" si="3649"/>
        <v>#DIV/0!</v>
      </c>
      <c r="AK3538" s="95" t="e">
        <f t="shared" si="3650"/>
        <v>#DIV/0!</v>
      </c>
      <c r="AL3538" s="95" t="e">
        <f t="shared" si="3651"/>
        <v>#DIV/0!</v>
      </c>
      <c r="AM3538" s="95" t="e">
        <f t="shared" si="3652"/>
        <v>#DIV/0!</v>
      </c>
      <c r="AN3538" s="95" t="e">
        <f t="shared" si="3653"/>
        <v>#DIV/0!</v>
      </c>
      <c r="AO3538" s="95" t="e">
        <f t="shared" si="3654"/>
        <v>#DIV/0!</v>
      </c>
      <c r="AP3538" s="95" t="e">
        <f t="shared" si="3655"/>
        <v>#DIV/0!</v>
      </c>
      <c r="AQ3538" s="95" t="e">
        <f t="shared" si="3656"/>
        <v>#DIV/0!</v>
      </c>
      <c r="AR3538" s="95" t="e">
        <f t="shared" si="3657"/>
        <v>#DIV/0!</v>
      </c>
      <c r="AS3538" s="95" t="e">
        <f t="shared" si="3658"/>
        <v>#DIV/0!</v>
      </c>
      <c r="AT3538" s="95" t="e">
        <f t="shared" si="3659"/>
        <v>#DIV/0!</v>
      </c>
      <c r="AU3538" s="95" t="e">
        <f t="shared" si="3660"/>
        <v>#DIV/0!</v>
      </c>
      <c r="AV3538" s="95" t="e">
        <f t="shared" si="3661"/>
        <v>#DIV/0!</v>
      </c>
      <c r="AW3538" s="95" t="e">
        <f t="shared" si="3662"/>
        <v>#DIV/0!</v>
      </c>
      <c r="AX3538" s="95" t="e">
        <f t="shared" si="3663"/>
        <v>#DIV/0!</v>
      </c>
      <c r="AY3538" s="95" t="e">
        <f t="shared" si="3664"/>
        <v>#DIV/0!</v>
      </c>
      <c r="AZ3538" s="213" t="e">
        <f t="shared" si="3665"/>
        <v>#DIV/0!</v>
      </c>
      <c r="BA3538" s="201" t="e">
        <f t="shared" si="3666"/>
        <v>#DIV/0!</v>
      </c>
      <c r="BB3538" s="201" t="e">
        <f t="shared" si="3667"/>
        <v>#DIV/0!</v>
      </c>
      <c r="BC3538" s="201" t="e">
        <f t="shared" si="3668"/>
        <v>#DIV/0!</v>
      </c>
      <c r="BD3538" s="201" t="e">
        <f t="shared" si="3669"/>
        <v>#DIV/0!</v>
      </c>
      <c r="BE3538" s="201" t="e">
        <f t="shared" si="3670"/>
        <v>#DIV/0!</v>
      </c>
      <c r="BG3538" s="99" t="e">
        <f t="shared" si="3673"/>
        <v>#DIV/0!</v>
      </c>
      <c r="BH3538" s="99" t="e">
        <f t="shared" si="3674"/>
        <v>#DIV/0!</v>
      </c>
      <c r="BI3538" s="99" t="e">
        <f t="shared" si="3675"/>
        <v>#DIV/0!</v>
      </c>
      <c r="BJ3538" s="99" t="e">
        <f t="shared" si="3676"/>
        <v>#DIV/0!</v>
      </c>
      <c r="BK3538" s="99" t="e">
        <f t="shared" si="3677"/>
        <v>#DIV/0!</v>
      </c>
      <c r="BL3538" s="99" t="e">
        <f t="shared" si="3678"/>
        <v>#DIV/0!</v>
      </c>
      <c r="BM3538" s="99" t="e">
        <f t="shared" si="3679"/>
        <v>#DIV/0!</v>
      </c>
      <c r="BN3538" s="99" t="e">
        <f t="shared" si="3680"/>
        <v>#DIV/0!</v>
      </c>
      <c r="BO3538" s="99" t="e">
        <f t="shared" si="3681"/>
        <v>#DIV/0!</v>
      </c>
      <c r="BP3538" s="99" t="e">
        <f t="shared" si="3682"/>
        <v>#DIV/0!</v>
      </c>
      <c r="BQ3538" s="99" t="e">
        <f t="shared" si="3683"/>
        <v>#DIV/0!</v>
      </c>
      <c r="BR3538" s="99" t="e">
        <f t="shared" si="3684"/>
        <v>#DIV/0!</v>
      </c>
      <c r="BS3538" s="99">
        <f t="shared" si="3671"/>
        <v>7.4267508682385568</v>
      </c>
      <c r="BT3538" s="99">
        <f t="shared" si="3672"/>
        <v>0.7</v>
      </c>
    </row>
    <row r="3539" spans="1:72" ht="13" x14ac:dyDescent="0.25">
      <c r="A3539" s="93">
        <v>40385</v>
      </c>
      <c r="B3539" s="94">
        <v>0</v>
      </c>
      <c r="C3539" s="101">
        <v>1.3</v>
      </c>
      <c r="D3539" s="205">
        <v>42.912999999999997</v>
      </c>
      <c r="E3539" s="207" t="e">
        <f t="shared" si="3685"/>
        <v>#DIV/0!</v>
      </c>
      <c r="G3539" s="95" t="e">
        <f t="shared" si="3621"/>
        <v>#DIV/0!</v>
      </c>
      <c r="H3539" s="95">
        <f t="shared" si="3622"/>
        <v>0</v>
      </c>
      <c r="I3539" s="95">
        <f t="shared" si="3623"/>
        <v>1.3</v>
      </c>
      <c r="J3539" s="100">
        <f t="shared" si="3624"/>
        <v>0</v>
      </c>
      <c r="K3539" s="100" t="e">
        <f t="shared" si="3625"/>
        <v>#DIV/0!</v>
      </c>
      <c r="L3539" s="100" t="e">
        <f t="shared" si="3626"/>
        <v>#DIV/0!</v>
      </c>
      <c r="M3539" s="100" t="e">
        <f t="shared" si="3627"/>
        <v>#DIV/0!</v>
      </c>
      <c r="N3539" s="100" t="e">
        <f t="shared" si="3628"/>
        <v>#DIV/0!</v>
      </c>
      <c r="O3539" s="100" t="e">
        <f t="shared" si="3629"/>
        <v>#DIV/0!</v>
      </c>
      <c r="P3539" s="100" t="e">
        <f t="shared" si="3630"/>
        <v>#DIV/0!</v>
      </c>
      <c r="Q3539" s="100" t="e">
        <f t="shared" si="3631"/>
        <v>#DIV/0!</v>
      </c>
      <c r="R3539" s="100" t="e">
        <f t="shared" si="3632"/>
        <v>#DIV/0!</v>
      </c>
      <c r="S3539" s="100" t="e">
        <f t="shared" si="3633"/>
        <v>#DIV/0!</v>
      </c>
      <c r="T3539" s="100" t="e">
        <f t="shared" si="3634"/>
        <v>#DIV/0!</v>
      </c>
      <c r="U3539" s="100" t="e">
        <f t="shared" si="3635"/>
        <v>#DIV/0!</v>
      </c>
      <c r="V3539" s="100" t="e">
        <f t="shared" si="3636"/>
        <v>#DIV/0!</v>
      </c>
      <c r="W3539" s="100" t="e">
        <f t="shared" si="3637"/>
        <v>#DIV/0!</v>
      </c>
      <c r="X3539" s="100" t="e">
        <f t="shared" si="3638"/>
        <v>#DIV/0!</v>
      </c>
      <c r="Y3539" s="100" t="e">
        <f t="shared" si="3639"/>
        <v>#DIV/0!</v>
      </c>
      <c r="Z3539" s="100" t="e">
        <f t="shared" si="3640"/>
        <v>#DIV/0!</v>
      </c>
      <c r="AA3539" s="100" t="e">
        <f t="shared" si="3686"/>
        <v>#DIV/0!</v>
      </c>
      <c r="AB3539" s="95" t="e">
        <f t="shared" si="3641"/>
        <v>#DIV/0!</v>
      </c>
      <c r="AC3539" s="95" t="e">
        <f t="shared" si="3642"/>
        <v>#DIV/0!</v>
      </c>
      <c r="AD3539" s="95" t="e">
        <f t="shared" si="3643"/>
        <v>#DIV/0!</v>
      </c>
      <c r="AE3539" s="95" t="e">
        <f t="shared" si="3644"/>
        <v>#DIV/0!</v>
      </c>
      <c r="AF3539" s="95" t="e">
        <f t="shared" si="3645"/>
        <v>#DIV/0!</v>
      </c>
      <c r="AG3539" s="95" t="e">
        <f t="shared" si="3646"/>
        <v>#DIV/0!</v>
      </c>
      <c r="AH3539" s="95" t="e">
        <f t="shared" si="3647"/>
        <v>#DIV/0!</v>
      </c>
      <c r="AI3539" s="95" t="e">
        <f t="shared" si="3648"/>
        <v>#DIV/0!</v>
      </c>
      <c r="AJ3539" s="95" t="e">
        <f t="shared" si="3649"/>
        <v>#DIV/0!</v>
      </c>
      <c r="AK3539" s="95" t="e">
        <f t="shared" si="3650"/>
        <v>#DIV/0!</v>
      </c>
      <c r="AL3539" s="95" t="e">
        <f t="shared" si="3651"/>
        <v>#DIV/0!</v>
      </c>
      <c r="AM3539" s="95" t="e">
        <f t="shared" si="3652"/>
        <v>#DIV/0!</v>
      </c>
      <c r="AN3539" s="95" t="e">
        <f t="shared" si="3653"/>
        <v>#DIV/0!</v>
      </c>
      <c r="AO3539" s="95" t="e">
        <f t="shared" si="3654"/>
        <v>#DIV/0!</v>
      </c>
      <c r="AP3539" s="95" t="e">
        <f t="shared" si="3655"/>
        <v>#DIV/0!</v>
      </c>
      <c r="AQ3539" s="95" t="e">
        <f t="shared" si="3656"/>
        <v>#DIV/0!</v>
      </c>
      <c r="AR3539" s="95" t="e">
        <f t="shared" si="3657"/>
        <v>#DIV/0!</v>
      </c>
      <c r="AS3539" s="95" t="e">
        <f t="shared" si="3658"/>
        <v>#DIV/0!</v>
      </c>
      <c r="AT3539" s="95" t="e">
        <f t="shared" si="3659"/>
        <v>#DIV/0!</v>
      </c>
      <c r="AU3539" s="95" t="e">
        <f t="shared" si="3660"/>
        <v>#DIV/0!</v>
      </c>
      <c r="AV3539" s="95" t="e">
        <f t="shared" si="3661"/>
        <v>#DIV/0!</v>
      </c>
      <c r="AW3539" s="95" t="e">
        <f t="shared" si="3662"/>
        <v>#DIV/0!</v>
      </c>
      <c r="AX3539" s="95" t="e">
        <f t="shared" si="3663"/>
        <v>#DIV/0!</v>
      </c>
      <c r="AY3539" s="95" t="e">
        <f t="shared" si="3664"/>
        <v>#DIV/0!</v>
      </c>
      <c r="AZ3539" s="213" t="e">
        <f t="shared" si="3665"/>
        <v>#DIV/0!</v>
      </c>
      <c r="BA3539" s="201" t="e">
        <f t="shared" si="3666"/>
        <v>#DIV/0!</v>
      </c>
      <c r="BB3539" s="201" t="e">
        <f t="shared" si="3667"/>
        <v>#DIV/0!</v>
      </c>
      <c r="BC3539" s="201" t="e">
        <f t="shared" si="3668"/>
        <v>#DIV/0!</v>
      </c>
      <c r="BD3539" s="201" t="e">
        <f t="shared" si="3669"/>
        <v>#DIV/0!</v>
      </c>
      <c r="BE3539" s="201" t="e">
        <f t="shared" si="3670"/>
        <v>#DIV/0!</v>
      </c>
      <c r="BG3539" s="99" t="e">
        <f t="shared" si="3673"/>
        <v>#DIV/0!</v>
      </c>
      <c r="BH3539" s="99" t="e">
        <f t="shared" si="3674"/>
        <v>#DIV/0!</v>
      </c>
      <c r="BI3539" s="99" t="e">
        <f t="shared" si="3675"/>
        <v>#DIV/0!</v>
      </c>
      <c r="BJ3539" s="99" t="e">
        <f t="shared" si="3676"/>
        <v>#DIV/0!</v>
      </c>
      <c r="BK3539" s="99" t="e">
        <f t="shared" si="3677"/>
        <v>#DIV/0!</v>
      </c>
      <c r="BL3539" s="99" t="e">
        <f t="shared" si="3678"/>
        <v>#DIV/0!</v>
      </c>
      <c r="BM3539" s="99" t="e">
        <f t="shared" si="3679"/>
        <v>#DIV/0!</v>
      </c>
      <c r="BN3539" s="99" t="e">
        <f t="shared" si="3680"/>
        <v>#DIV/0!</v>
      </c>
      <c r="BO3539" s="99" t="e">
        <f t="shared" si="3681"/>
        <v>#DIV/0!</v>
      </c>
      <c r="BP3539" s="99" t="e">
        <f t="shared" si="3682"/>
        <v>#DIV/0!</v>
      </c>
      <c r="BQ3539" s="99" t="e">
        <f t="shared" si="3683"/>
        <v>#DIV/0!</v>
      </c>
      <c r="BR3539" s="99" t="e">
        <f t="shared" si="3684"/>
        <v>#DIV/0!</v>
      </c>
      <c r="BS3539" s="99">
        <f t="shared" si="3671"/>
        <v>0</v>
      </c>
      <c r="BT3539" s="99">
        <f t="shared" si="3672"/>
        <v>1.3</v>
      </c>
    </row>
    <row r="3540" spans="1:72" ht="13" x14ac:dyDescent="0.25">
      <c r="A3540" s="93">
        <v>40386</v>
      </c>
      <c r="B3540" s="94">
        <v>0</v>
      </c>
      <c r="C3540" s="101">
        <v>1.5</v>
      </c>
      <c r="D3540" s="205">
        <v>57.140999999999998</v>
      </c>
      <c r="E3540" s="207" t="e">
        <f t="shared" si="3685"/>
        <v>#DIV/0!</v>
      </c>
      <c r="G3540" s="95" t="e">
        <f t="shared" si="3621"/>
        <v>#DIV/0!</v>
      </c>
      <c r="H3540" s="95">
        <f t="shared" si="3622"/>
        <v>0</v>
      </c>
      <c r="I3540" s="95">
        <f t="shared" si="3623"/>
        <v>1.5</v>
      </c>
      <c r="J3540" s="100">
        <f t="shared" si="3624"/>
        <v>0</v>
      </c>
      <c r="K3540" s="100" t="e">
        <f t="shared" si="3625"/>
        <v>#DIV/0!</v>
      </c>
      <c r="L3540" s="100" t="e">
        <f t="shared" si="3626"/>
        <v>#DIV/0!</v>
      </c>
      <c r="M3540" s="100" t="e">
        <f t="shared" si="3627"/>
        <v>#DIV/0!</v>
      </c>
      <c r="N3540" s="100" t="e">
        <f t="shared" si="3628"/>
        <v>#DIV/0!</v>
      </c>
      <c r="O3540" s="100" t="e">
        <f t="shared" si="3629"/>
        <v>#DIV/0!</v>
      </c>
      <c r="P3540" s="100" t="e">
        <f t="shared" si="3630"/>
        <v>#DIV/0!</v>
      </c>
      <c r="Q3540" s="100" t="e">
        <f t="shared" si="3631"/>
        <v>#DIV/0!</v>
      </c>
      <c r="R3540" s="100" t="e">
        <f t="shared" si="3632"/>
        <v>#DIV/0!</v>
      </c>
      <c r="S3540" s="100" t="e">
        <f t="shared" si="3633"/>
        <v>#DIV/0!</v>
      </c>
      <c r="T3540" s="100" t="e">
        <f t="shared" si="3634"/>
        <v>#DIV/0!</v>
      </c>
      <c r="U3540" s="100" t="e">
        <f t="shared" si="3635"/>
        <v>#DIV/0!</v>
      </c>
      <c r="V3540" s="100" t="e">
        <f t="shared" si="3636"/>
        <v>#DIV/0!</v>
      </c>
      <c r="W3540" s="100" t="e">
        <f t="shared" si="3637"/>
        <v>#DIV/0!</v>
      </c>
      <c r="X3540" s="100" t="e">
        <f t="shared" si="3638"/>
        <v>#DIV/0!</v>
      </c>
      <c r="Y3540" s="100" t="e">
        <f t="shared" si="3639"/>
        <v>#DIV/0!</v>
      </c>
      <c r="Z3540" s="100" t="e">
        <f t="shared" si="3640"/>
        <v>#DIV/0!</v>
      </c>
      <c r="AA3540" s="100" t="e">
        <f t="shared" si="3686"/>
        <v>#DIV/0!</v>
      </c>
      <c r="AB3540" s="95" t="e">
        <f t="shared" si="3641"/>
        <v>#DIV/0!</v>
      </c>
      <c r="AC3540" s="95" t="e">
        <f t="shared" si="3642"/>
        <v>#DIV/0!</v>
      </c>
      <c r="AD3540" s="95" t="e">
        <f t="shared" si="3643"/>
        <v>#DIV/0!</v>
      </c>
      <c r="AE3540" s="95" t="e">
        <f t="shared" si="3644"/>
        <v>#DIV/0!</v>
      </c>
      <c r="AF3540" s="95" t="e">
        <f t="shared" si="3645"/>
        <v>#DIV/0!</v>
      </c>
      <c r="AG3540" s="95" t="e">
        <f t="shared" si="3646"/>
        <v>#DIV/0!</v>
      </c>
      <c r="AH3540" s="95" t="e">
        <f t="shared" si="3647"/>
        <v>#DIV/0!</v>
      </c>
      <c r="AI3540" s="95" t="e">
        <f t="shared" si="3648"/>
        <v>#DIV/0!</v>
      </c>
      <c r="AJ3540" s="95" t="e">
        <f t="shared" si="3649"/>
        <v>#DIV/0!</v>
      </c>
      <c r="AK3540" s="95" t="e">
        <f t="shared" si="3650"/>
        <v>#DIV/0!</v>
      </c>
      <c r="AL3540" s="95" t="e">
        <f t="shared" si="3651"/>
        <v>#DIV/0!</v>
      </c>
      <c r="AM3540" s="95" t="e">
        <f t="shared" si="3652"/>
        <v>#DIV/0!</v>
      </c>
      <c r="AN3540" s="95" t="e">
        <f t="shared" si="3653"/>
        <v>#DIV/0!</v>
      </c>
      <c r="AO3540" s="95" t="e">
        <f t="shared" si="3654"/>
        <v>#DIV/0!</v>
      </c>
      <c r="AP3540" s="95" t="e">
        <f t="shared" si="3655"/>
        <v>#DIV/0!</v>
      </c>
      <c r="AQ3540" s="95" t="e">
        <f t="shared" si="3656"/>
        <v>#DIV/0!</v>
      </c>
      <c r="AR3540" s="95" t="e">
        <f t="shared" si="3657"/>
        <v>#DIV/0!</v>
      </c>
      <c r="AS3540" s="95" t="e">
        <f t="shared" si="3658"/>
        <v>#DIV/0!</v>
      </c>
      <c r="AT3540" s="95" t="e">
        <f t="shared" si="3659"/>
        <v>#DIV/0!</v>
      </c>
      <c r="AU3540" s="95" t="e">
        <f t="shared" si="3660"/>
        <v>#DIV/0!</v>
      </c>
      <c r="AV3540" s="95" t="e">
        <f t="shared" si="3661"/>
        <v>#DIV/0!</v>
      </c>
      <c r="AW3540" s="95" t="e">
        <f t="shared" si="3662"/>
        <v>#DIV/0!</v>
      </c>
      <c r="AX3540" s="95" t="e">
        <f t="shared" si="3663"/>
        <v>#DIV/0!</v>
      </c>
      <c r="AY3540" s="95" t="e">
        <f t="shared" si="3664"/>
        <v>#DIV/0!</v>
      </c>
      <c r="AZ3540" s="213" t="e">
        <f t="shared" si="3665"/>
        <v>#DIV/0!</v>
      </c>
      <c r="BA3540" s="201" t="e">
        <f t="shared" si="3666"/>
        <v>#DIV/0!</v>
      </c>
      <c r="BB3540" s="201" t="e">
        <f t="shared" si="3667"/>
        <v>#DIV/0!</v>
      </c>
      <c r="BC3540" s="201" t="e">
        <f t="shared" si="3668"/>
        <v>#DIV/0!</v>
      </c>
      <c r="BD3540" s="201" t="e">
        <f t="shared" si="3669"/>
        <v>#DIV/0!</v>
      </c>
      <c r="BE3540" s="201" t="e">
        <f t="shared" si="3670"/>
        <v>#DIV/0!</v>
      </c>
      <c r="BG3540" s="99" t="e">
        <f t="shared" si="3673"/>
        <v>#DIV/0!</v>
      </c>
      <c r="BH3540" s="99" t="e">
        <f t="shared" si="3674"/>
        <v>#DIV/0!</v>
      </c>
      <c r="BI3540" s="99" t="e">
        <f t="shared" si="3675"/>
        <v>#DIV/0!</v>
      </c>
      <c r="BJ3540" s="99" t="e">
        <f t="shared" si="3676"/>
        <v>#DIV/0!</v>
      </c>
      <c r="BK3540" s="99" t="e">
        <f t="shared" si="3677"/>
        <v>#DIV/0!</v>
      </c>
      <c r="BL3540" s="99" t="e">
        <f t="shared" si="3678"/>
        <v>#DIV/0!</v>
      </c>
      <c r="BM3540" s="99" t="e">
        <f t="shared" si="3679"/>
        <v>#DIV/0!</v>
      </c>
      <c r="BN3540" s="99" t="e">
        <f t="shared" si="3680"/>
        <v>#DIV/0!</v>
      </c>
      <c r="BO3540" s="99" t="e">
        <f t="shared" si="3681"/>
        <v>#DIV/0!</v>
      </c>
      <c r="BP3540" s="99" t="e">
        <f t="shared" si="3682"/>
        <v>#DIV/0!</v>
      </c>
      <c r="BQ3540" s="99" t="e">
        <f t="shared" si="3683"/>
        <v>#DIV/0!</v>
      </c>
      <c r="BR3540" s="99" t="e">
        <f t="shared" si="3684"/>
        <v>#DIV/0!</v>
      </c>
      <c r="BS3540" s="99">
        <f t="shared" si="3671"/>
        <v>0</v>
      </c>
      <c r="BT3540" s="99">
        <f t="shared" si="3672"/>
        <v>1.5</v>
      </c>
    </row>
    <row r="3541" spans="1:72" ht="13" x14ac:dyDescent="0.25">
      <c r="A3541" s="93">
        <v>40387</v>
      </c>
      <c r="B3541" s="94">
        <v>0</v>
      </c>
      <c r="C3541" s="101">
        <v>1.1000000000000001</v>
      </c>
      <c r="D3541" s="205">
        <v>36.304000000000002</v>
      </c>
      <c r="E3541" s="207" t="e">
        <f t="shared" si="3685"/>
        <v>#DIV/0!</v>
      </c>
      <c r="G3541" s="95" t="e">
        <f t="shared" si="3621"/>
        <v>#DIV/0!</v>
      </c>
      <c r="H3541" s="95">
        <f t="shared" si="3622"/>
        <v>0</v>
      </c>
      <c r="I3541" s="95">
        <f t="shared" si="3623"/>
        <v>1.1000000000000001</v>
      </c>
      <c r="J3541" s="100">
        <f t="shared" si="3624"/>
        <v>0</v>
      </c>
      <c r="K3541" s="100" t="e">
        <f t="shared" si="3625"/>
        <v>#DIV/0!</v>
      </c>
      <c r="L3541" s="100" t="e">
        <f t="shared" si="3626"/>
        <v>#DIV/0!</v>
      </c>
      <c r="M3541" s="100" t="e">
        <f t="shared" si="3627"/>
        <v>#DIV/0!</v>
      </c>
      <c r="N3541" s="100" t="e">
        <f t="shared" si="3628"/>
        <v>#DIV/0!</v>
      </c>
      <c r="O3541" s="100" t="e">
        <f t="shared" si="3629"/>
        <v>#DIV/0!</v>
      </c>
      <c r="P3541" s="100" t="e">
        <f t="shared" si="3630"/>
        <v>#DIV/0!</v>
      </c>
      <c r="Q3541" s="100" t="e">
        <f t="shared" si="3631"/>
        <v>#DIV/0!</v>
      </c>
      <c r="R3541" s="100" t="e">
        <f t="shared" si="3632"/>
        <v>#DIV/0!</v>
      </c>
      <c r="S3541" s="100" t="e">
        <f t="shared" si="3633"/>
        <v>#DIV/0!</v>
      </c>
      <c r="T3541" s="100" t="e">
        <f t="shared" si="3634"/>
        <v>#DIV/0!</v>
      </c>
      <c r="U3541" s="100" t="e">
        <f t="shared" si="3635"/>
        <v>#DIV/0!</v>
      </c>
      <c r="V3541" s="100" t="e">
        <f t="shared" si="3636"/>
        <v>#DIV/0!</v>
      </c>
      <c r="W3541" s="100" t="e">
        <f t="shared" si="3637"/>
        <v>#DIV/0!</v>
      </c>
      <c r="X3541" s="100" t="e">
        <f t="shared" si="3638"/>
        <v>#DIV/0!</v>
      </c>
      <c r="Y3541" s="100" t="e">
        <f t="shared" si="3639"/>
        <v>#DIV/0!</v>
      </c>
      <c r="Z3541" s="100" t="e">
        <f t="shared" si="3640"/>
        <v>#DIV/0!</v>
      </c>
      <c r="AA3541" s="100" t="e">
        <f t="shared" si="3686"/>
        <v>#DIV/0!</v>
      </c>
      <c r="AB3541" s="95" t="e">
        <f t="shared" si="3641"/>
        <v>#DIV/0!</v>
      </c>
      <c r="AC3541" s="95" t="e">
        <f t="shared" si="3642"/>
        <v>#DIV/0!</v>
      </c>
      <c r="AD3541" s="95" t="e">
        <f t="shared" si="3643"/>
        <v>#DIV/0!</v>
      </c>
      <c r="AE3541" s="95" t="e">
        <f t="shared" si="3644"/>
        <v>#DIV/0!</v>
      </c>
      <c r="AF3541" s="95" t="e">
        <f t="shared" si="3645"/>
        <v>#DIV/0!</v>
      </c>
      <c r="AG3541" s="95" t="e">
        <f t="shared" si="3646"/>
        <v>#DIV/0!</v>
      </c>
      <c r="AH3541" s="95" t="e">
        <f t="shared" si="3647"/>
        <v>#DIV/0!</v>
      </c>
      <c r="AI3541" s="95" t="e">
        <f t="shared" si="3648"/>
        <v>#DIV/0!</v>
      </c>
      <c r="AJ3541" s="95" t="e">
        <f t="shared" si="3649"/>
        <v>#DIV/0!</v>
      </c>
      <c r="AK3541" s="95" t="e">
        <f t="shared" si="3650"/>
        <v>#DIV/0!</v>
      </c>
      <c r="AL3541" s="95" t="e">
        <f t="shared" si="3651"/>
        <v>#DIV/0!</v>
      </c>
      <c r="AM3541" s="95" t="e">
        <f t="shared" si="3652"/>
        <v>#DIV/0!</v>
      </c>
      <c r="AN3541" s="95" t="e">
        <f t="shared" si="3653"/>
        <v>#DIV/0!</v>
      </c>
      <c r="AO3541" s="95" t="e">
        <f t="shared" si="3654"/>
        <v>#DIV/0!</v>
      </c>
      <c r="AP3541" s="95" t="e">
        <f t="shared" si="3655"/>
        <v>#DIV/0!</v>
      </c>
      <c r="AQ3541" s="95" t="e">
        <f t="shared" si="3656"/>
        <v>#DIV/0!</v>
      </c>
      <c r="AR3541" s="95" t="e">
        <f t="shared" si="3657"/>
        <v>#DIV/0!</v>
      </c>
      <c r="AS3541" s="95" t="e">
        <f t="shared" si="3658"/>
        <v>#DIV/0!</v>
      </c>
      <c r="AT3541" s="95" t="e">
        <f t="shared" si="3659"/>
        <v>#DIV/0!</v>
      </c>
      <c r="AU3541" s="95" t="e">
        <f t="shared" si="3660"/>
        <v>#DIV/0!</v>
      </c>
      <c r="AV3541" s="95" t="e">
        <f t="shared" si="3661"/>
        <v>#DIV/0!</v>
      </c>
      <c r="AW3541" s="95" t="e">
        <f t="shared" si="3662"/>
        <v>#DIV/0!</v>
      </c>
      <c r="AX3541" s="95" t="e">
        <f t="shared" si="3663"/>
        <v>#DIV/0!</v>
      </c>
      <c r="AY3541" s="95" t="e">
        <f t="shared" si="3664"/>
        <v>#DIV/0!</v>
      </c>
      <c r="AZ3541" s="213" t="e">
        <f t="shared" si="3665"/>
        <v>#DIV/0!</v>
      </c>
      <c r="BA3541" s="201" t="e">
        <f t="shared" si="3666"/>
        <v>#DIV/0!</v>
      </c>
      <c r="BB3541" s="201" t="e">
        <f t="shared" si="3667"/>
        <v>#DIV/0!</v>
      </c>
      <c r="BC3541" s="201" t="e">
        <f t="shared" si="3668"/>
        <v>#DIV/0!</v>
      </c>
      <c r="BD3541" s="201" t="e">
        <f t="shared" si="3669"/>
        <v>#DIV/0!</v>
      </c>
      <c r="BE3541" s="201" t="e">
        <f t="shared" si="3670"/>
        <v>#DIV/0!</v>
      </c>
      <c r="BG3541" s="99" t="e">
        <f t="shared" si="3673"/>
        <v>#DIV/0!</v>
      </c>
      <c r="BH3541" s="99" t="e">
        <f t="shared" si="3674"/>
        <v>#DIV/0!</v>
      </c>
      <c r="BI3541" s="99" t="e">
        <f t="shared" si="3675"/>
        <v>#DIV/0!</v>
      </c>
      <c r="BJ3541" s="99" t="e">
        <f t="shared" si="3676"/>
        <v>#DIV/0!</v>
      </c>
      <c r="BK3541" s="99" t="e">
        <f t="shared" si="3677"/>
        <v>#DIV/0!</v>
      </c>
      <c r="BL3541" s="99" t="e">
        <f t="shared" si="3678"/>
        <v>#DIV/0!</v>
      </c>
      <c r="BM3541" s="99" t="e">
        <f t="shared" si="3679"/>
        <v>#DIV/0!</v>
      </c>
      <c r="BN3541" s="99" t="e">
        <f t="shared" si="3680"/>
        <v>#DIV/0!</v>
      </c>
      <c r="BO3541" s="99" t="e">
        <f t="shared" si="3681"/>
        <v>#DIV/0!</v>
      </c>
      <c r="BP3541" s="99" t="e">
        <f t="shared" si="3682"/>
        <v>#DIV/0!</v>
      </c>
      <c r="BQ3541" s="99" t="e">
        <f t="shared" si="3683"/>
        <v>#DIV/0!</v>
      </c>
      <c r="BR3541" s="99" t="e">
        <f t="shared" si="3684"/>
        <v>#DIV/0!</v>
      </c>
      <c r="BS3541" s="99">
        <f t="shared" si="3671"/>
        <v>0</v>
      </c>
      <c r="BT3541" s="99">
        <f t="shared" si="3672"/>
        <v>1.1000000000000001</v>
      </c>
    </row>
    <row r="3542" spans="1:72" ht="13" x14ac:dyDescent="0.25">
      <c r="A3542" s="93">
        <v>40388</v>
      </c>
      <c r="B3542" s="94">
        <v>1.3750231341617789</v>
      </c>
      <c r="C3542" s="101">
        <v>0.9</v>
      </c>
      <c r="D3542" s="205">
        <v>27.24</v>
      </c>
      <c r="E3542" s="207" t="e">
        <f t="shared" si="3685"/>
        <v>#DIV/0!</v>
      </c>
      <c r="G3542" s="95" t="e">
        <f t="shared" si="3621"/>
        <v>#DIV/0!</v>
      </c>
      <c r="H3542" s="95">
        <f t="shared" si="3622"/>
        <v>0.47502313416177888</v>
      </c>
      <c r="I3542" s="95">
        <f t="shared" si="3623"/>
        <v>0</v>
      </c>
      <c r="J3542" s="100" t="e">
        <f t="shared" si="3624"/>
        <v>#DIV/0!</v>
      </c>
      <c r="K3542" s="100">
        <f t="shared" si="3625"/>
        <v>0</v>
      </c>
      <c r="L3542" s="100" t="e">
        <f t="shared" si="3626"/>
        <v>#DIV/0!</v>
      </c>
      <c r="M3542" s="100" t="e">
        <f t="shared" si="3627"/>
        <v>#DIV/0!</v>
      </c>
      <c r="N3542" s="100" t="e">
        <f t="shared" si="3628"/>
        <v>#DIV/0!</v>
      </c>
      <c r="O3542" s="100" t="e">
        <f t="shared" si="3629"/>
        <v>#DIV/0!</v>
      </c>
      <c r="P3542" s="100" t="e">
        <f t="shared" si="3630"/>
        <v>#DIV/0!</v>
      </c>
      <c r="Q3542" s="100" t="e">
        <f t="shared" si="3631"/>
        <v>#DIV/0!</v>
      </c>
      <c r="R3542" s="100" t="e">
        <f t="shared" si="3632"/>
        <v>#DIV/0!</v>
      </c>
      <c r="S3542" s="100" t="e">
        <f t="shared" si="3633"/>
        <v>#DIV/0!</v>
      </c>
      <c r="T3542" s="100" t="e">
        <f t="shared" si="3634"/>
        <v>#DIV/0!</v>
      </c>
      <c r="U3542" s="100" t="e">
        <f t="shared" si="3635"/>
        <v>#DIV/0!</v>
      </c>
      <c r="V3542" s="100" t="e">
        <f t="shared" si="3636"/>
        <v>#DIV/0!</v>
      </c>
      <c r="W3542" s="100" t="e">
        <f t="shared" si="3637"/>
        <v>#DIV/0!</v>
      </c>
      <c r="X3542" s="100" t="e">
        <f t="shared" si="3638"/>
        <v>#DIV/0!</v>
      </c>
      <c r="Y3542" s="100" t="e">
        <f t="shared" si="3639"/>
        <v>#DIV/0!</v>
      </c>
      <c r="Z3542" s="100" t="e">
        <f t="shared" si="3640"/>
        <v>#DIV/0!</v>
      </c>
      <c r="AA3542" s="100" t="e">
        <f t="shared" si="3686"/>
        <v>#DIV/0!</v>
      </c>
      <c r="AB3542" s="95" t="e">
        <f t="shared" si="3641"/>
        <v>#DIV/0!</v>
      </c>
      <c r="AC3542" s="95" t="e">
        <f t="shared" si="3642"/>
        <v>#DIV/0!</v>
      </c>
      <c r="AD3542" s="95" t="e">
        <f t="shared" si="3643"/>
        <v>#DIV/0!</v>
      </c>
      <c r="AE3542" s="95" t="e">
        <f t="shared" si="3644"/>
        <v>#DIV/0!</v>
      </c>
      <c r="AF3542" s="95" t="e">
        <f t="shared" si="3645"/>
        <v>#DIV/0!</v>
      </c>
      <c r="AG3542" s="95" t="e">
        <f t="shared" si="3646"/>
        <v>#DIV/0!</v>
      </c>
      <c r="AH3542" s="95" t="e">
        <f t="shared" si="3647"/>
        <v>#DIV/0!</v>
      </c>
      <c r="AI3542" s="95" t="e">
        <f t="shared" si="3648"/>
        <v>#DIV/0!</v>
      </c>
      <c r="AJ3542" s="95" t="e">
        <f t="shared" si="3649"/>
        <v>#DIV/0!</v>
      </c>
      <c r="AK3542" s="95" t="e">
        <f t="shared" si="3650"/>
        <v>#DIV/0!</v>
      </c>
      <c r="AL3542" s="95" t="e">
        <f t="shared" si="3651"/>
        <v>#DIV/0!</v>
      </c>
      <c r="AM3542" s="95" t="e">
        <f t="shared" si="3652"/>
        <v>#DIV/0!</v>
      </c>
      <c r="AN3542" s="95" t="e">
        <f t="shared" si="3653"/>
        <v>#DIV/0!</v>
      </c>
      <c r="AO3542" s="95" t="e">
        <f t="shared" si="3654"/>
        <v>#DIV/0!</v>
      </c>
      <c r="AP3542" s="95" t="e">
        <f t="shared" si="3655"/>
        <v>#DIV/0!</v>
      </c>
      <c r="AQ3542" s="95" t="e">
        <f t="shared" si="3656"/>
        <v>#DIV/0!</v>
      </c>
      <c r="AR3542" s="95" t="e">
        <f t="shared" si="3657"/>
        <v>#DIV/0!</v>
      </c>
      <c r="AS3542" s="95" t="e">
        <f t="shared" si="3658"/>
        <v>#DIV/0!</v>
      </c>
      <c r="AT3542" s="95" t="e">
        <f t="shared" si="3659"/>
        <v>#DIV/0!</v>
      </c>
      <c r="AU3542" s="95" t="e">
        <f t="shared" si="3660"/>
        <v>#DIV/0!</v>
      </c>
      <c r="AV3542" s="95" t="e">
        <f t="shared" si="3661"/>
        <v>#DIV/0!</v>
      </c>
      <c r="AW3542" s="95" t="e">
        <f t="shared" si="3662"/>
        <v>#DIV/0!</v>
      </c>
      <c r="AX3542" s="95" t="e">
        <f t="shared" si="3663"/>
        <v>#DIV/0!</v>
      </c>
      <c r="AY3542" s="95" t="e">
        <f t="shared" si="3664"/>
        <v>#DIV/0!</v>
      </c>
      <c r="AZ3542" s="213" t="e">
        <f t="shared" si="3665"/>
        <v>#DIV/0!</v>
      </c>
      <c r="BA3542" s="201" t="e">
        <f t="shared" si="3666"/>
        <v>#DIV/0!</v>
      </c>
      <c r="BB3542" s="201" t="e">
        <f t="shared" si="3667"/>
        <v>#DIV/0!</v>
      </c>
      <c r="BC3542" s="201" t="e">
        <f t="shared" si="3668"/>
        <v>#DIV/0!</v>
      </c>
      <c r="BD3542" s="201" t="e">
        <f t="shared" si="3669"/>
        <v>#DIV/0!</v>
      </c>
      <c r="BE3542" s="201" t="e">
        <f t="shared" si="3670"/>
        <v>#DIV/0!</v>
      </c>
      <c r="BG3542" s="99" t="e">
        <f t="shared" si="3673"/>
        <v>#DIV/0!</v>
      </c>
      <c r="BH3542" s="99" t="e">
        <f t="shared" si="3674"/>
        <v>#DIV/0!</v>
      </c>
      <c r="BI3542" s="99" t="e">
        <f t="shared" si="3675"/>
        <v>#DIV/0!</v>
      </c>
      <c r="BJ3542" s="99" t="e">
        <f t="shared" si="3676"/>
        <v>#DIV/0!</v>
      </c>
      <c r="BK3542" s="99" t="e">
        <f t="shared" si="3677"/>
        <v>#DIV/0!</v>
      </c>
      <c r="BL3542" s="99" t="e">
        <f t="shared" si="3678"/>
        <v>#DIV/0!</v>
      </c>
      <c r="BM3542" s="99" t="e">
        <f t="shared" si="3679"/>
        <v>#DIV/0!</v>
      </c>
      <c r="BN3542" s="99" t="e">
        <f t="shared" si="3680"/>
        <v>#DIV/0!</v>
      </c>
      <c r="BO3542" s="99" t="e">
        <f t="shared" si="3681"/>
        <v>#DIV/0!</v>
      </c>
      <c r="BP3542" s="99" t="e">
        <f t="shared" si="3682"/>
        <v>#DIV/0!</v>
      </c>
      <c r="BQ3542" s="99" t="e">
        <f t="shared" si="3683"/>
        <v>#DIV/0!</v>
      </c>
      <c r="BR3542" s="99" t="e">
        <f t="shared" si="3684"/>
        <v>#DIV/0!</v>
      </c>
      <c r="BS3542" s="99">
        <f t="shared" si="3671"/>
        <v>1.3750231341617789</v>
      </c>
      <c r="BT3542" s="99">
        <f t="shared" si="3672"/>
        <v>0.9</v>
      </c>
    </row>
    <row r="3543" spans="1:72" ht="13" x14ac:dyDescent="0.25">
      <c r="A3543" s="93">
        <v>40389</v>
      </c>
      <c r="B3543" s="94">
        <v>42.195051972923686</v>
      </c>
      <c r="C3543" s="101">
        <v>0.8</v>
      </c>
      <c r="D3543" s="205">
        <v>25.47</v>
      </c>
      <c r="E3543" s="207" t="e">
        <f t="shared" si="3685"/>
        <v>#DIV/0!</v>
      </c>
      <c r="G3543" s="95" t="e">
        <f t="shared" si="3621"/>
        <v>#DIV/0!</v>
      </c>
      <c r="H3543" s="95">
        <f t="shared" si="3622"/>
        <v>41.395051972923689</v>
      </c>
      <c r="I3543" s="95">
        <f t="shared" si="3623"/>
        <v>0</v>
      </c>
      <c r="J3543" s="100" t="e">
        <f t="shared" si="3624"/>
        <v>#DIV/0!</v>
      </c>
      <c r="K3543" s="100">
        <f t="shared" si="3625"/>
        <v>0</v>
      </c>
      <c r="L3543" s="100" t="e">
        <f t="shared" si="3626"/>
        <v>#DIV/0!</v>
      </c>
      <c r="M3543" s="100" t="e">
        <f t="shared" si="3627"/>
        <v>#DIV/0!</v>
      </c>
      <c r="N3543" s="100" t="e">
        <f t="shared" si="3628"/>
        <v>#DIV/0!</v>
      </c>
      <c r="O3543" s="100" t="e">
        <f t="shared" si="3629"/>
        <v>#DIV/0!</v>
      </c>
      <c r="P3543" s="100" t="e">
        <f t="shared" si="3630"/>
        <v>#DIV/0!</v>
      </c>
      <c r="Q3543" s="100" t="e">
        <f t="shared" si="3631"/>
        <v>#DIV/0!</v>
      </c>
      <c r="R3543" s="100" t="e">
        <f t="shared" si="3632"/>
        <v>#DIV/0!</v>
      </c>
      <c r="S3543" s="100" t="e">
        <f t="shared" si="3633"/>
        <v>#DIV/0!</v>
      </c>
      <c r="T3543" s="100" t="e">
        <f t="shared" si="3634"/>
        <v>#DIV/0!</v>
      </c>
      <c r="U3543" s="100" t="e">
        <f t="shared" si="3635"/>
        <v>#DIV/0!</v>
      </c>
      <c r="V3543" s="100" t="e">
        <f t="shared" si="3636"/>
        <v>#DIV/0!</v>
      </c>
      <c r="W3543" s="100" t="e">
        <f t="shared" si="3637"/>
        <v>#DIV/0!</v>
      </c>
      <c r="X3543" s="100" t="e">
        <f t="shared" si="3638"/>
        <v>#DIV/0!</v>
      </c>
      <c r="Y3543" s="100" t="e">
        <f t="shared" si="3639"/>
        <v>#DIV/0!</v>
      </c>
      <c r="Z3543" s="100" t="e">
        <f t="shared" si="3640"/>
        <v>#DIV/0!</v>
      </c>
      <c r="AA3543" s="100" t="e">
        <f t="shared" si="3686"/>
        <v>#DIV/0!</v>
      </c>
      <c r="AB3543" s="95" t="e">
        <f t="shared" si="3641"/>
        <v>#DIV/0!</v>
      </c>
      <c r="AC3543" s="95" t="e">
        <f t="shared" si="3642"/>
        <v>#DIV/0!</v>
      </c>
      <c r="AD3543" s="95" t="e">
        <f t="shared" si="3643"/>
        <v>#DIV/0!</v>
      </c>
      <c r="AE3543" s="95" t="e">
        <f t="shared" si="3644"/>
        <v>#DIV/0!</v>
      </c>
      <c r="AF3543" s="95" t="e">
        <f t="shared" si="3645"/>
        <v>#DIV/0!</v>
      </c>
      <c r="AG3543" s="95" t="e">
        <f t="shared" si="3646"/>
        <v>#DIV/0!</v>
      </c>
      <c r="AH3543" s="95" t="e">
        <f t="shared" si="3647"/>
        <v>#DIV/0!</v>
      </c>
      <c r="AI3543" s="95" t="e">
        <f t="shared" si="3648"/>
        <v>#DIV/0!</v>
      </c>
      <c r="AJ3543" s="95" t="e">
        <f t="shared" si="3649"/>
        <v>#DIV/0!</v>
      </c>
      <c r="AK3543" s="95" t="e">
        <f t="shared" si="3650"/>
        <v>#DIV/0!</v>
      </c>
      <c r="AL3543" s="95" t="e">
        <f t="shared" si="3651"/>
        <v>#DIV/0!</v>
      </c>
      <c r="AM3543" s="95" t="e">
        <f t="shared" si="3652"/>
        <v>#DIV/0!</v>
      </c>
      <c r="AN3543" s="95" t="e">
        <f t="shared" si="3653"/>
        <v>#DIV/0!</v>
      </c>
      <c r="AO3543" s="95" t="e">
        <f t="shared" si="3654"/>
        <v>#DIV/0!</v>
      </c>
      <c r="AP3543" s="95" t="e">
        <f t="shared" si="3655"/>
        <v>#DIV/0!</v>
      </c>
      <c r="AQ3543" s="95" t="e">
        <f t="shared" si="3656"/>
        <v>#DIV/0!</v>
      </c>
      <c r="AR3543" s="95" t="e">
        <f t="shared" si="3657"/>
        <v>#DIV/0!</v>
      </c>
      <c r="AS3543" s="95" t="e">
        <f t="shared" si="3658"/>
        <v>#DIV/0!</v>
      </c>
      <c r="AT3543" s="95" t="e">
        <f t="shared" si="3659"/>
        <v>#DIV/0!</v>
      </c>
      <c r="AU3543" s="95" t="e">
        <f t="shared" si="3660"/>
        <v>#DIV/0!</v>
      </c>
      <c r="AV3543" s="95" t="e">
        <f t="shared" si="3661"/>
        <v>#DIV/0!</v>
      </c>
      <c r="AW3543" s="95" t="e">
        <f t="shared" si="3662"/>
        <v>#DIV/0!</v>
      </c>
      <c r="AX3543" s="95" t="e">
        <f t="shared" si="3663"/>
        <v>#DIV/0!</v>
      </c>
      <c r="AY3543" s="95" t="e">
        <f t="shared" si="3664"/>
        <v>#DIV/0!</v>
      </c>
      <c r="AZ3543" s="213" t="e">
        <f t="shared" si="3665"/>
        <v>#DIV/0!</v>
      </c>
      <c r="BA3543" s="201" t="e">
        <f t="shared" si="3666"/>
        <v>#DIV/0!</v>
      </c>
      <c r="BB3543" s="201" t="e">
        <f t="shared" si="3667"/>
        <v>#DIV/0!</v>
      </c>
      <c r="BC3543" s="201" t="e">
        <f t="shared" si="3668"/>
        <v>#DIV/0!</v>
      </c>
      <c r="BD3543" s="201" t="e">
        <f t="shared" si="3669"/>
        <v>#DIV/0!</v>
      </c>
      <c r="BE3543" s="201" t="e">
        <f t="shared" si="3670"/>
        <v>#DIV/0!</v>
      </c>
      <c r="BG3543" s="99" t="e">
        <f t="shared" si="3673"/>
        <v>#DIV/0!</v>
      </c>
      <c r="BH3543" s="99" t="e">
        <f t="shared" si="3674"/>
        <v>#DIV/0!</v>
      </c>
      <c r="BI3543" s="99" t="e">
        <f t="shared" si="3675"/>
        <v>#DIV/0!</v>
      </c>
      <c r="BJ3543" s="99" t="e">
        <f t="shared" si="3676"/>
        <v>#DIV/0!</v>
      </c>
      <c r="BK3543" s="99" t="e">
        <f t="shared" si="3677"/>
        <v>#DIV/0!</v>
      </c>
      <c r="BL3543" s="99" t="e">
        <f t="shared" si="3678"/>
        <v>#DIV/0!</v>
      </c>
      <c r="BM3543" s="99" t="e">
        <f t="shared" si="3679"/>
        <v>#DIV/0!</v>
      </c>
      <c r="BN3543" s="99" t="e">
        <f t="shared" si="3680"/>
        <v>#DIV/0!</v>
      </c>
      <c r="BO3543" s="99" t="e">
        <f t="shared" si="3681"/>
        <v>#DIV/0!</v>
      </c>
      <c r="BP3543" s="99" t="e">
        <f t="shared" si="3682"/>
        <v>#DIV/0!</v>
      </c>
      <c r="BQ3543" s="99" t="e">
        <f t="shared" si="3683"/>
        <v>#DIV/0!</v>
      </c>
      <c r="BR3543" s="99" t="e">
        <f t="shared" si="3684"/>
        <v>#DIV/0!</v>
      </c>
      <c r="BS3543" s="99">
        <f t="shared" si="3671"/>
        <v>42.195051972923686</v>
      </c>
      <c r="BT3543" s="99">
        <f t="shared" si="3672"/>
        <v>0.8</v>
      </c>
    </row>
    <row r="3544" spans="1:72" ht="13" x14ac:dyDescent="0.25">
      <c r="A3544" s="93">
        <v>40390</v>
      </c>
      <c r="B3544" s="94">
        <v>0</v>
      </c>
      <c r="C3544" s="101">
        <v>1.1000000000000001</v>
      </c>
      <c r="D3544" s="205">
        <v>215.86799999999999</v>
      </c>
      <c r="E3544" s="207" t="e">
        <f t="shared" si="3685"/>
        <v>#DIV/0!</v>
      </c>
      <c r="G3544" s="95" t="e">
        <f t="shared" si="3621"/>
        <v>#DIV/0!</v>
      </c>
      <c r="H3544" s="95">
        <f t="shared" si="3622"/>
        <v>0</v>
      </c>
      <c r="I3544" s="95">
        <f t="shared" si="3623"/>
        <v>1.1000000000000001</v>
      </c>
      <c r="J3544" s="100">
        <f t="shared" si="3624"/>
        <v>0</v>
      </c>
      <c r="K3544" s="100" t="e">
        <f t="shared" si="3625"/>
        <v>#DIV/0!</v>
      </c>
      <c r="L3544" s="100" t="e">
        <f t="shared" si="3626"/>
        <v>#DIV/0!</v>
      </c>
      <c r="M3544" s="100" t="e">
        <f t="shared" si="3627"/>
        <v>#DIV/0!</v>
      </c>
      <c r="N3544" s="100" t="e">
        <f t="shared" si="3628"/>
        <v>#DIV/0!</v>
      </c>
      <c r="O3544" s="100" t="e">
        <f t="shared" si="3629"/>
        <v>#DIV/0!</v>
      </c>
      <c r="P3544" s="100" t="e">
        <f t="shared" si="3630"/>
        <v>#DIV/0!</v>
      </c>
      <c r="Q3544" s="100" t="e">
        <f t="shared" si="3631"/>
        <v>#DIV/0!</v>
      </c>
      <c r="R3544" s="100" t="e">
        <f t="shared" si="3632"/>
        <v>#DIV/0!</v>
      </c>
      <c r="S3544" s="100" t="e">
        <f t="shared" si="3633"/>
        <v>#DIV/0!</v>
      </c>
      <c r="T3544" s="100" t="e">
        <f t="shared" si="3634"/>
        <v>#DIV/0!</v>
      </c>
      <c r="U3544" s="100" t="e">
        <f t="shared" si="3635"/>
        <v>#DIV/0!</v>
      </c>
      <c r="V3544" s="100" t="e">
        <f t="shared" si="3636"/>
        <v>#DIV/0!</v>
      </c>
      <c r="W3544" s="100" t="e">
        <f t="shared" si="3637"/>
        <v>#DIV/0!</v>
      </c>
      <c r="X3544" s="100" t="e">
        <f t="shared" si="3638"/>
        <v>#DIV/0!</v>
      </c>
      <c r="Y3544" s="100" t="e">
        <f t="shared" si="3639"/>
        <v>#DIV/0!</v>
      </c>
      <c r="Z3544" s="100" t="e">
        <f t="shared" si="3640"/>
        <v>#DIV/0!</v>
      </c>
      <c r="AA3544" s="100" t="e">
        <f t="shared" si="3686"/>
        <v>#DIV/0!</v>
      </c>
      <c r="AB3544" s="95" t="e">
        <f t="shared" si="3641"/>
        <v>#DIV/0!</v>
      </c>
      <c r="AC3544" s="95" t="e">
        <f t="shared" si="3642"/>
        <v>#DIV/0!</v>
      </c>
      <c r="AD3544" s="95" t="e">
        <f t="shared" si="3643"/>
        <v>#DIV/0!</v>
      </c>
      <c r="AE3544" s="95" t="e">
        <f t="shared" si="3644"/>
        <v>#DIV/0!</v>
      </c>
      <c r="AF3544" s="95" t="e">
        <f t="shared" si="3645"/>
        <v>#DIV/0!</v>
      </c>
      <c r="AG3544" s="95" t="e">
        <f t="shared" si="3646"/>
        <v>#DIV/0!</v>
      </c>
      <c r="AH3544" s="95" t="e">
        <f t="shared" si="3647"/>
        <v>#DIV/0!</v>
      </c>
      <c r="AI3544" s="95" t="e">
        <f t="shared" si="3648"/>
        <v>#DIV/0!</v>
      </c>
      <c r="AJ3544" s="95" t="e">
        <f t="shared" si="3649"/>
        <v>#DIV/0!</v>
      </c>
      <c r="AK3544" s="95" t="e">
        <f t="shared" si="3650"/>
        <v>#DIV/0!</v>
      </c>
      <c r="AL3544" s="95" t="e">
        <f t="shared" si="3651"/>
        <v>#DIV/0!</v>
      </c>
      <c r="AM3544" s="95" t="e">
        <f t="shared" si="3652"/>
        <v>#DIV/0!</v>
      </c>
      <c r="AN3544" s="95" t="e">
        <f t="shared" si="3653"/>
        <v>#DIV/0!</v>
      </c>
      <c r="AO3544" s="95" t="e">
        <f t="shared" si="3654"/>
        <v>#DIV/0!</v>
      </c>
      <c r="AP3544" s="95" t="e">
        <f t="shared" si="3655"/>
        <v>#DIV/0!</v>
      </c>
      <c r="AQ3544" s="95" t="e">
        <f t="shared" si="3656"/>
        <v>#DIV/0!</v>
      </c>
      <c r="AR3544" s="95" t="e">
        <f t="shared" si="3657"/>
        <v>#DIV/0!</v>
      </c>
      <c r="AS3544" s="95" t="e">
        <f t="shared" si="3658"/>
        <v>#DIV/0!</v>
      </c>
      <c r="AT3544" s="95" t="e">
        <f t="shared" si="3659"/>
        <v>#DIV/0!</v>
      </c>
      <c r="AU3544" s="95" t="e">
        <f t="shared" si="3660"/>
        <v>#DIV/0!</v>
      </c>
      <c r="AV3544" s="95" t="e">
        <f t="shared" si="3661"/>
        <v>#DIV/0!</v>
      </c>
      <c r="AW3544" s="95" t="e">
        <f t="shared" si="3662"/>
        <v>#DIV/0!</v>
      </c>
      <c r="AX3544" s="95" t="e">
        <f t="shared" si="3663"/>
        <v>#DIV/0!</v>
      </c>
      <c r="AY3544" s="95" t="e">
        <f t="shared" si="3664"/>
        <v>#DIV/0!</v>
      </c>
      <c r="AZ3544" s="213" t="e">
        <f t="shared" si="3665"/>
        <v>#DIV/0!</v>
      </c>
      <c r="BA3544" s="201" t="e">
        <f t="shared" si="3666"/>
        <v>#DIV/0!</v>
      </c>
      <c r="BB3544" s="201" t="e">
        <f t="shared" si="3667"/>
        <v>#DIV/0!</v>
      </c>
      <c r="BC3544" s="201" t="e">
        <f t="shared" si="3668"/>
        <v>#DIV/0!</v>
      </c>
      <c r="BD3544" s="201" t="e">
        <f t="shared" si="3669"/>
        <v>#DIV/0!</v>
      </c>
      <c r="BE3544" s="201" t="e">
        <f t="shared" si="3670"/>
        <v>#DIV/0!</v>
      </c>
      <c r="BG3544" s="99" t="e">
        <f t="shared" si="3673"/>
        <v>#DIV/0!</v>
      </c>
      <c r="BH3544" s="99" t="e">
        <f t="shared" si="3674"/>
        <v>#DIV/0!</v>
      </c>
      <c r="BI3544" s="99" t="e">
        <f t="shared" si="3675"/>
        <v>#DIV/0!</v>
      </c>
      <c r="BJ3544" s="99" t="e">
        <f t="shared" si="3676"/>
        <v>#DIV/0!</v>
      </c>
      <c r="BK3544" s="99" t="e">
        <f t="shared" si="3677"/>
        <v>#DIV/0!</v>
      </c>
      <c r="BL3544" s="99" t="e">
        <f t="shared" si="3678"/>
        <v>#DIV/0!</v>
      </c>
      <c r="BM3544" s="99" t="e">
        <f t="shared" si="3679"/>
        <v>#DIV/0!</v>
      </c>
      <c r="BN3544" s="99" t="e">
        <f t="shared" si="3680"/>
        <v>#DIV/0!</v>
      </c>
      <c r="BO3544" s="99" t="e">
        <f t="shared" si="3681"/>
        <v>#DIV/0!</v>
      </c>
      <c r="BP3544" s="99" t="e">
        <f t="shared" si="3682"/>
        <v>#DIV/0!</v>
      </c>
      <c r="BQ3544" s="99" t="e">
        <f t="shared" si="3683"/>
        <v>#DIV/0!</v>
      </c>
      <c r="BR3544" s="99" t="e">
        <f t="shared" si="3684"/>
        <v>#DIV/0!</v>
      </c>
      <c r="BS3544" s="99">
        <f t="shared" si="3671"/>
        <v>0</v>
      </c>
      <c r="BT3544" s="99">
        <f t="shared" si="3672"/>
        <v>1.1000000000000001</v>
      </c>
    </row>
    <row r="3545" spans="1:72" ht="13" x14ac:dyDescent="0.25">
      <c r="A3545" s="93">
        <v>40391</v>
      </c>
      <c r="B3545" s="94">
        <v>0</v>
      </c>
      <c r="C3545" s="101">
        <v>1.2</v>
      </c>
      <c r="D3545" s="205">
        <v>275.702</v>
      </c>
      <c r="E3545" s="207" t="e">
        <f t="shared" si="3685"/>
        <v>#DIV/0!</v>
      </c>
      <c r="G3545" s="95" t="e">
        <f t="shared" si="3621"/>
        <v>#DIV/0!</v>
      </c>
      <c r="H3545" s="95">
        <f t="shared" si="3622"/>
        <v>0</v>
      </c>
      <c r="I3545" s="95">
        <f t="shared" si="3623"/>
        <v>1.2</v>
      </c>
      <c r="J3545" s="100">
        <f t="shared" si="3624"/>
        <v>0</v>
      </c>
      <c r="K3545" s="100" t="e">
        <f t="shared" si="3625"/>
        <v>#DIV/0!</v>
      </c>
      <c r="L3545" s="100" t="e">
        <f t="shared" si="3626"/>
        <v>#DIV/0!</v>
      </c>
      <c r="M3545" s="100" t="e">
        <f t="shared" si="3627"/>
        <v>#DIV/0!</v>
      </c>
      <c r="N3545" s="100" t="e">
        <f t="shared" si="3628"/>
        <v>#DIV/0!</v>
      </c>
      <c r="O3545" s="100" t="e">
        <f t="shared" si="3629"/>
        <v>#DIV/0!</v>
      </c>
      <c r="P3545" s="100" t="e">
        <f t="shared" si="3630"/>
        <v>#DIV/0!</v>
      </c>
      <c r="Q3545" s="100" t="e">
        <f t="shared" si="3631"/>
        <v>#DIV/0!</v>
      </c>
      <c r="R3545" s="100" t="e">
        <f t="shared" si="3632"/>
        <v>#DIV/0!</v>
      </c>
      <c r="S3545" s="100" t="e">
        <f t="shared" si="3633"/>
        <v>#DIV/0!</v>
      </c>
      <c r="T3545" s="100" t="e">
        <f t="shared" si="3634"/>
        <v>#DIV/0!</v>
      </c>
      <c r="U3545" s="100" t="e">
        <f t="shared" si="3635"/>
        <v>#DIV/0!</v>
      </c>
      <c r="V3545" s="100" t="e">
        <f t="shared" si="3636"/>
        <v>#DIV/0!</v>
      </c>
      <c r="W3545" s="100" t="e">
        <f t="shared" si="3637"/>
        <v>#DIV/0!</v>
      </c>
      <c r="X3545" s="100" t="e">
        <f t="shared" si="3638"/>
        <v>#DIV/0!</v>
      </c>
      <c r="Y3545" s="100" t="e">
        <f t="shared" si="3639"/>
        <v>#DIV/0!</v>
      </c>
      <c r="Z3545" s="100" t="e">
        <f t="shared" si="3640"/>
        <v>#DIV/0!</v>
      </c>
      <c r="AA3545" s="100" t="e">
        <f t="shared" si="3686"/>
        <v>#DIV/0!</v>
      </c>
      <c r="AB3545" s="95" t="e">
        <f t="shared" si="3641"/>
        <v>#DIV/0!</v>
      </c>
      <c r="AC3545" s="95" t="e">
        <f t="shared" si="3642"/>
        <v>#DIV/0!</v>
      </c>
      <c r="AD3545" s="95" t="e">
        <f t="shared" si="3643"/>
        <v>#DIV/0!</v>
      </c>
      <c r="AE3545" s="95" t="e">
        <f t="shared" si="3644"/>
        <v>#DIV/0!</v>
      </c>
      <c r="AF3545" s="95" t="e">
        <f t="shared" si="3645"/>
        <v>#DIV/0!</v>
      </c>
      <c r="AG3545" s="95" t="e">
        <f t="shared" si="3646"/>
        <v>#DIV/0!</v>
      </c>
      <c r="AH3545" s="95" t="e">
        <f t="shared" si="3647"/>
        <v>#DIV/0!</v>
      </c>
      <c r="AI3545" s="95" t="e">
        <f t="shared" si="3648"/>
        <v>#DIV/0!</v>
      </c>
      <c r="AJ3545" s="95" t="e">
        <f t="shared" si="3649"/>
        <v>#DIV/0!</v>
      </c>
      <c r="AK3545" s="95" t="e">
        <f t="shared" si="3650"/>
        <v>#DIV/0!</v>
      </c>
      <c r="AL3545" s="95" t="e">
        <f t="shared" si="3651"/>
        <v>#DIV/0!</v>
      </c>
      <c r="AM3545" s="95" t="e">
        <f t="shared" si="3652"/>
        <v>#DIV/0!</v>
      </c>
      <c r="AN3545" s="95" t="e">
        <f t="shared" si="3653"/>
        <v>#DIV/0!</v>
      </c>
      <c r="AO3545" s="95" t="e">
        <f t="shared" si="3654"/>
        <v>#DIV/0!</v>
      </c>
      <c r="AP3545" s="95" t="e">
        <f t="shared" si="3655"/>
        <v>#DIV/0!</v>
      </c>
      <c r="AQ3545" s="95" t="e">
        <f t="shared" si="3656"/>
        <v>#DIV/0!</v>
      </c>
      <c r="AR3545" s="95" t="e">
        <f t="shared" si="3657"/>
        <v>#DIV/0!</v>
      </c>
      <c r="AS3545" s="95" t="e">
        <f t="shared" si="3658"/>
        <v>#DIV/0!</v>
      </c>
      <c r="AT3545" s="95" t="e">
        <f t="shared" si="3659"/>
        <v>#DIV/0!</v>
      </c>
      <c r="AU3545" s="95" t="e">
        <f t="shared" si="3660"/>
        <v>#DIV/0!</v>
      </c>
      <c r="AV3545" s="95" t="e">
        <f t="shared" si="3661"/>
        <v>#DIV/0!</v>
      </c>
      <c r="AW3545" s="95" t="e">
        <f t="shared" si="3662"/>
        <v>#DIV/0!</v>
      </c>
      <c r="AX3545" s="95" t="e">
        <f t="shared" si="3663"/>
        <v>#DIV/0!</v>
      </c>
      <c r="AY3545" s="95" t="e">
        <f t="shared" si="3664"/>
        <v>#DIV/0!</v>
      </c>
      <c r="AZ3545" s="213" t="e">
        <f t="shared" si="3665"/>
        <v>#DIV/0!</v>
      </c>
      <c r="BA3545" s="201" t="e">
        <f t="shared" si="3666"/>
        <v>#DIV/0!</v>
      </c>
      <c r="BB3545" s="201" t="e">
        <f t="shared" si="3667"/>
        <v>#DIV/0!</v>
      </c>
      <c r="BC3545" s="201" t="e">
        <f t="shared" si="3668"/>
        <v>#DIV/0!</v>
      </c>
      <c r="BD3545" s="201" t="e">
        <f t="shared" si="3669"/>
        <v>#DIV/0!</v>
      </c>
      <c r="BE3545" s="201" t="e">
        <f t="shared" si="3670"/>
        <v>#DIV/0!</v>
      </c>
      <c r="BG3545" s="99" t="e">
        <f t="shared" si="3673"/>
        <v>#DIV/0!</v>
      </c>
      <c r="BH3545" s="99" t="e">
        <f t="shared" si="3674"/>
        <v>#DIV/0!</v>
      </c>
      <c r="BI3545" s="99" t="e">
        <f t="shared" si="3675"/>
        <v>#DIV/0!</v>
      </c>
      <c r="BJ3545" s="99" t="e">
        <f t="shared" si="3676"/>
        <v>#DIV/0!</v>
      </c>
      <c r="BK3545" s="99" t="e">
        <f t="shared" si="3677"/>
        <v>#DIV/0!</v>
      </c>
      <c r="BL3545" s="99" t="e">
        <f t="shared" si="3678"/>
        <v>#DIV/0!</v>
      </c>
      <c r="BM3545" s="99" t="e">
        <f t="shared" si="3679"/>
        <v>#DIV/0!</v>
      </c>
      <c r="BN3545" s="99" t="e">
        <f t="shared" si="3680"/>
        <v>#DIV/0!</v>
      </c>
      <c r="BO3545" s="99" t="e">
        <f t="shared" si="3681"/>
        <v>#DIV/0!</v>
      </c>
      <c r="BP3545" s="99" t="e">
        <f t="shared" si="3682"/>
        <v>#DIV/0!</v>
      </c>
      <c r="BQ3545" s="99" t="e">
        <f t="shared" si="3683"/>
        <v>#DIV/0!</v>
      </c>
      <c r="BR3545" s="99" t="e">
        <f t="shared" si="3684"/>
        <v>#DIV/0!</v>
      </c>
      <c r="BS3545" s="99">
        <f t="shared" si="3671"/>
        <v>0</v>
      </c>
      <c r="BT3545" s="99">
        <f t="shared" si="3672"/>
        <v>1.2</v>
      </c>
    </row>
    <row r="3546" spans="1:72" ht="13" x14ac:dyDescent="0.25">
      <c r="A3546" s="93">
        <v>40392</v>
      </c>
      <c r="B3546" s="94">
        <v>0</v>
      </c>
      <c r="C3546" s="101">
        <v>0.9</v>
      </c>
      <c r="D3546" s="205">
        <v>95.194000000000003</v>
      </c>
      <c r="E3546" s="207" t="e">
        <f t="shared" si="3685"/>
        <v>#DIV/0!</v>
      </c>
      <c r="G3546" s="95" t="e">
        <f t="shared" si="3621"/>
        <v>#DIV/0!</v>
      </c>
      <c r="H3546" s="95">
        <f t="shared" si="3622"/>
        <v>0</v>
      </c>
      <c r="I3546" s="95">
        <f t="shared" si="3623"/>
        <v>0.9</v>
      </c>
      <c r="J3546" s="100">
        <f t="shared" si="3624"/>
        <v>0</v>
      </c>
      <c r="K3546" s="100" t="e">
        <f t="shared" si="3625"/>
        <v>#DIV/0!</v>
      </c>
      <c r="L3546" s="100" t="e">
        <f t="shared" si="3626"/>
        <v>#DIV/0!</v>
      </c>
      <c r="M3546" s="100" t="e">
        <f t="shared" si="3627"/>
        <v>#DIV/0!</v>
      </c>
      <c r="N3546" s="100" t="e">
        <f t="shared" si="3628"/>
        <v>#DIV/0!</v>
      </c>
      <c r="O3546" s="100" t="e">
        <f t="shared" si="3629"/>
        <v>#DIV/0!</v>
      </c>
      <c r="P3546" s="100" t="e">
        <f t="shared" si="3630"/>
        <v>#DIV/0!</v>
      </c>
      <c r="Q3546" s="100" t="e">
        <f t="shared" si="3631"/>
        <v>#DIV/0!</v>
      </c>
      <c r="R3546" s="100" t="e">
        <f t="shared" si="3632"/>
        <v>#DIV/0!</v>
      </c>
      <c r="S3546" s="100" t="e">
        <f t="shared" si="3633"/>
        <v>#DIV/0!</v>
      </c>
      <c r="T3546" s="100" t="e">
        <f t="shared" si="3634"/>
        <v>#DIV/0!</v>
      </c>
      <c r="U3546" s="100" t="e">
        <f t="shared" si="3635"/>
        <v>#DIV/0!</v>
      </c>
      <c r="V3546" s="100" t="e">
        <f t="shared" si="3636"/>
        <v>#DIV/0!</v>
      </c>
      <c r="W3546" s="100" t="e">
        <f t="shared" si="3637"/>
        <v>#DIV/0!</v>
      </c>
      <c r="X3546" s="100" t="e">
        <f t="shared" si="3638"/>
        <v>#DIV/0!</v>
      </c>
      <c r="Y3546" s="100" t="e">
        <f t="shared" si="3639"/>
        <v>#DIV/0!</v>
      </c>
      <c r="Z3546" s="100" t="e">
        <f t="shared" si="3640"/>
        <v>#DIV/0!</v>
      </c>
      <c r="AA3546" s="100" t="e">
        <f t="shared" si="3686"/>
        <v>#DIV/0!</v>
      </c>
      <c r="AB3546" s="95" t="e">
        <f t="shared" si="3641"/>
        <v>#DIV/0!</v>
      </c>
      <c r="AC3546" s="95" t="e">
        <f t="shared" si="3642"/>
        <v>#DIV/0!</v>
      </c>
      <c r="AD3546" s="95" t="e">
        <f t="shared" si="3643"/>
        <v>#DIV/0!</v>
      </c>
      <c r="AE3546" s="95" t="e">
        <f t="shared" si="3644"/>
        <v>#DIV/0!</v>
      </c>
      <c r="AF3546" s="95" t="e">
        <f t="shared" si="3645"/>
        <v>#DIV/0!</v>
      </c>
      <c r="AG3546" s="95" t="e">
        <f t="shared" si="3646"/>
        <v>#DIV/0!</v>
      </c>
      <c r="AH3546" s="95" t="e">
        <f t="shared" si="3647"/>
        <v>#DIV/0!</v>
      </c>
      <c r="AI3546" s="95" t="e">
        <f t="shared" si="3648"/>
        <v>#DIV/0!</v>
      </c>
      <c r="AJ3546" s="95" t="e">
        <f t="shared" si="3649"/>
        <v>#DIV/0!</v>
      </c>
      <c r="AK3546" s="95" t="e">
        <f t="shared" si="3650"/>
        <v>#DIV/0!</v>
      </c>
      <c r="AL3546" s="95" t="e">
        <f t="shared" si="3651"/>
        <v>#DIV/0!</v>
      </c>
      <c r="AM3546" s="95" t="e">
        <f t="shared" si="3652"/>
        <v>#DIV/0!</v>
      </c>
      <c r="AN3546" s="95" t="e">
        <f t="shared" si="3653"/>
        <v>#DIV/0!</v>
      </c>
      <c r="AO3546" s="95" t="e">
        <f t="shared" si="3654"/>
        <v>#DIV/0!</v>
      </c>
      <c r="AP3546" s="95" t="e">
        <f t="shared" si="3655"/>
        <v>#DIV/0!</v>
      </c>
      <c r="AQ3546" s="95" t="e">
        <f t="shared" si="3656"/>
        <v>#DIV/0!</v>
      </c>
      <c r="AR3546" s="95" t="e">
        <f t="shared" si="3657"/>
        <v>#DIV/0!</v>
      </c>
      <c r="AS3546" s="95" t="e">
        <f t="shared" si="3658"/>
        <v>#DIV/0!</v>
      </c>
      <c r="AT3546" s="95" t="e">
        <f t="shared" si="3659"/>
        <v>#DIV/0!</v>
      </c>
      <c r="AU3546" s="95" t="e">
        <f t="shared" si="3660"/>
        <v>#DIV/0!</v>
      </c>
      <c r="AV3546" s="95" t="e">
        <f t="shared" si="3661"/>
        <v>#DIV/0!</v>
      </c>
      <c r="AW3546" s="95" t="e">
        <f t="shared" si="3662"/>
        <v>#DIV/0!</v>
      </c>
      <c r="AX3546" s="95" t="e">
        <f t="shared" si="3663"/>
        <v>#DIV/0!</v>
      </c>
      <c r="AY3546" s="95" t="e">
        <f t="shared" si="3664"/>
        <v>#DIV/0!</v>
      </c>
      <c r="AZ3546" s="213" t="e">
        <f t="shared" si="3665"/>
        <v>#DIV/0!</v>
      </c>
      <c r="BA3546" s="201" t="e">
        <f t="shared" si="3666"/>
        <v>#DIV/0!</v>
      </c>
      <c r="BB3546" s="201" t="e">
        <f t="shared" si="3667"/>
        <v>#DIV/0!</v>
      </c>
      <c r="BC3546" s="201" t="e">
        <f t="shared" si="3668"/>
        <v>#DIV/0!</v>
      </c>
      <c r="BD3546" s="201" t="e">
        <f t="shared" si="3669"/>
        <v>#DIV/0!</v>
      </c>
      <c r="BE3546" s="201" t="e">
        <f t="shared" si="3670"/>
        <v>#DIV/0!</v>
      </c>
      <c r="BG3546" s="99" t="e">
        <f t="shared" si="3673"/>
        <v>#DIV/0!</v>
      </c>
      <c r="BH3546" s="99" t="e">
        <f t="shared" si="3674"/>
        <v>#DIV/0!</v>
      </c>
      <c r="BI3546" s="99" t="e">
        <f t="shared" si="3675"/>
        <v>#DIV/0!</v>
      </c>
      <c r="BJ3546" s="99" t="e">
        <f t="shared" si="3676"/>
        <v>#DIV/0!</v>
      </c>
      <c r="BK3546" s="99" t="e">
        <f t="shared" si="3677"/>
        <v>#DIV/0!</v>
      </c>
      <c r="BL3546" s="99" t="e">
        <f t="shared" si="3678"/>
        <v>#DIV/0!</v>
      </c>
      <c r="BM3546" s="99" t="e">
        <f t="shared" si="3679"/>
        <v>#DIV/0!</v>
      </c>
      <c r="BN3546" s="99" t="e">
        <f t="shared" si="3680"/>
        <v>#DIV/0!</v>
      </c>
      <c r="BO3546" s="99" t="e">
        <f t="shared" si="3681"/>
        <v>#DIV/0!</v>
      </c>
      <c r="BP3546" s="99" t="e">
        <f t="shared" si="3682"/>
        <v>#DIV/0!</v>
      </c>
      <c r="BQ3546" s="99" t="e">
        <f t="shared" si="3683"/>
        <v>#DIV/0!</v>
      </c>
      <c r="BR3546" s="99" t="e">
        <f t="shared" si="3684"/>
        <v>#DIV/0!</v>
      </c>
      <c r="BS3546" s="99">
        <f t="shared" si="3671"/>
        <v>0</v>
      </c>
      <c r="BT3546" s="99">
        <f t="shared" si="3672"/>
        <v>0.9</v>
      </c>
    </row>
    <row r="3547" spans="1:72" ht="13" x14ac:dyDescent="0.25">
      <c r="A3547" s="93">
        <v>40393</v>
      </c>
      <c r="B3547" s="94">
        <v>0</v>
      </c>
      <c r="C3547" s="101">
        <v>0.9</v>
      </c>
      <c r="D3547" s="205">
        <v>51.234000000000002</v>
      </c>
      <c r="E3547" s="207" t="e">
        <f t="shared" si="3685"/>
        <v>#DIV/0!</v>
      </c>
      <c r="G3547" s="95" t="e">
        <f t="shared" si="3621"/>
        <v>#DIV/0!</v>
      </c>
      <c r="H3547" s="95">
        <f t="shared" si="3622"/>
        <v>0</v>
      </c>
      <c r="I3547" s="95">
        <f t="shared" si="3623"/>
        <v>0.9</v>
      </c>
      <c r="J3547" s="100">
        <f t="shared" si="3624"/>
        <v>0</v>
      </c>
      <c r="K3547" s="100" t="e">
        <f t="shared" si="3625"/>
        <v>#DIV/0!</v>
      </c>
      <c r="L3547" s="100" t="e">
        <f t="shared" si="3626"/>
        <v>#DIV/0!</v>
      </c>
      <c r="M3547" s="100" t="e">
        <f t="shared" si="3627"/>
        <v>#DIV/0!</v>
      </c>
      <c r="N3547" s="100" t="e">
        <f t="shared" si="3628"/>
        <v>#DIV/0!</v>
      </c>
      <c r="O3547" s="100" t="e">
        <f t="shared" si="3629"/>
        <v>#DIV/0!</v>
      </c>
      <c r="P3547" s="100" t="e">
        <f t="shared" si="3630"/>
        <v>#DIV/0!</v>
      </c>
      <c r="Q3547" s="100" t="e">
        <f t="shared" si="3631"/>
        <v>#DIV/0!</v>
      </c>
      <c r="R3547" s="100" t="e">
        <f t="shared" si="3632"/>
        <v>#DIV/0!</v>
      </c>
      <c r="S3547" s="100" t="e">
        <f t="shared" si="3633"/>
        <v>#DIV/0!</v>
      </c>
      <c r="T3547" s="100" t="e">
        <f t="shared" si="3634"/>
        <v>#DIV/0!</v>
      </c>
      <c r="U3547" s="100" t="e">
        <f t="shared" si="3635"/>
        <v>#DIV/0!</v>
      </c>
      <c r="V3547" s="100" t="e">
        <f t="shared" si="3636"/>
        <v>#DIV/0!</v>
      </c>
      <c r="W3547" s="100" t="e">
        <f t="shared" si="3637"/>
        <v>#DIV/0!</v>
      </c>
      <c r="X3547" s="100" t="e">
        <f t="shared" si="3638"/>
        <v>#DIV/0!</v>
      </c>
      <c r="Y3547" s="100" t="e">
        <f t="shared" si="3639"/>
        <v>#DIV/0!</v>
      </c>
      <c r="Z3547" s="100" t="e">
        <f t="shared" si="3640"/>
        <v>#DIV/0!</v>
      </c>
      <c r="AA3547" s="100" t="e">
        <f t="shared" si="3686"/>
        <v>#DIV/0!</v>
      </c>
      <c r="AB3547" s="95" t="e">
        <f t="shared" si="3641"/>
        <v>#DIV/0!</v>
      </c>
      <c r="AC3547" s="95" t="e">
        <f t="shared" si="3642"/>
        <v>#DIV/0!</v>
      </c>
      <c r="AD3547" s="95" t="e">
        <f t="shared" si="3643"/>
        <v>#DIV/0!</v>
      </c>
      <c r="AE3547" s="95" t="e">
        <f t="shared" si="3644"/>
        <v>#DIV/0!</v>
      </c>
      <c r="AF3547" s="95" t="e">
        <f t="shared" si="3645"/>
        <v>#DIV/0!</v>
      </c>
      <c r="AG3547" s="95" t="e">
        <f t="shared" si="3646"/>
        <v>#DIV/0!</v>
      </c>
      <c r="AH3547" s="95" t="e">
        <f t="shared" si="3647"/>
        <v>#DIV/0!</v>
      </c>
      <c r="AI3547" s="95" t="e">
        <f t="shared" si="3648"/>
        <v>#DIV/0!</v>
      </c>
      <c r="AJ3547" s="95" t="e">
        <f t="shared" si="3649"/>
        <v>#DIV/0!</v>
      </c>
      <c r="AK3547" s="95" t="e">
        <f t="shared" si="3650"/>
        <v>#DIV/0!</v>
      </c>
      <c r="AL3547" s="95" t="e">
        <f t="shared" si="3651"/>
        <v>#DIV/0!</v>
      </c>
      <c r="AM3547" s="95" t="e">
        <f t="shared" si="3652"/>
        <v>#DIV/0!</v>
      </c>
      <c r="AN3547" s="95" t="e">
        <f t="shared" si="3653"/>
        <v>#DIV/0!</v>
      </c>
      <c r="AO3547" s="95" t="e">
        <f t="shared" si="3654"/>
        <v>#DIV/0!</v>
      </c>
      <c r="AP3547" s="95" t="e">
        <f t="shared" si="3655"/>
        <v>#DIV/0!</v>
      </c>
      <c r="AQ3547" s="95" t="e">
        <f t="shared" si="3656"/>
        <v>#DIV/0!</v>
      </c>
      <c r="AR3547" s="95" t="e">
        <f t="shared" si="3657"/>
        <v>#DIV/0!</v>
      </c>
      <c r="AS3547" s="95" t="e">
        <f t="shared" si="3658"/>
        <v>#DIV/0!</v>
      </c>
      <c r="AT3547" s="95" t="e">
        <f t="shared" si="3659"/>
        <v>#DIV/0!</v>
      </c>
      <c r="AU3547" s="95" t="e">
        <f t="shared" si="3660"/>
        <v>#DIV/0!</v>
      </c>
      <c r="AV3547" s="95" t="e">
        <f t="shared" si="3661"/>
        <v>#DIV/0!</v>
      </c>
      <c r="AW3547" s="95" t="e">
        <f t="shared" si="3662"/>
        <v>#DIV/0!</v>
      </c>
      <c r="AX3547" s="95" t="e">
        <f t="shared" si="3663"/>
        <v>#DIV/0!</v>
      </c>
      <c r="AY3547" s="95" t="e">
        <f t="shared" si="3664"/>
        <v>#DIV/0!</v>
      </c>
      <c r="AZ3547" s="213" t="e">
        <f t="shared" si="3665"/>
        <v>#DIV/0!</v>
      </c>
      <c r="BA3547" s="201" t="e">
        <f t="shared" si="3666"/>
        <v>#DIV/0!</v>
      </c>
      <c r="BB3547" s="201" t="e">
        <f t="shared" si="3667"/>
        <v>#DIV/0!</v>
      </c>
      <c r="BC3547" s="201" t="e">
        <f t="shared" si="3668"/>
        <v>#DIV/0!</v>
      </c>
      <c r="BD3547" s="201" t="e">
        <f t="shared" si="3669"/>
        <v>#DIV/0!</v>
      </c>
      <c r="BE3547" s="201" t="e">
        <f t="shared" si="3670"/>
        <v>#DIV/0!</v>
      </c>
      <c r="BG3547" s="99" t="e">
        <f t="shared" si="3673"/>
        <v>#DIV/0!</v>
      </c>
      <c r="BH3547" s="99" t="e">
        <f t="shared" si="3674"/>
        <v>#DIV/0!</v>
      </c>
      <c r="BI3547" s="99" t="e">
        <f t="shared" si="3675"/>
        <v>#DIV/0!</v>
      </c>
      <c r="BJ3547" s="99" t="e">
        <f t="shared" si="3676"/>
        <v>#DIV/0!</v>
      </c>
      <c r="BK3547" s="99" t="e">
        <f t="shared" si="3677"/>
        <v>#DIV/0!</v>
      </c>
      <c r="BL3547" s="99" t="e">
        <f t="shared" si="3678"/>
        <v>#DIV/0!</v>
      </c>
      <c r="BM3547" s="99" t="e">
        <f t="shared" si="3679"/>
        <v>#DIV/0!</v>
      </c>
      <c r="BN3547" s="99" t="e">
        <f t="shared" si="3680"/>
        <v>#DIV/0!</v>
      </c>
      <c r="BO3547" s="99" t="e">
        <f t="shared" si="3681"/>
        <v>#DIV/0!</v>
      </c>
      <c r="BP3547" s="99" t="e">
        <f t="shared" si="3682"/>
        <v>#DIV/0!</v>
      </c>
      <c r="BQ3547" s="99" t="e">
        <f t="shared" si="3683"/>
        <v>#DIV/0!</v>
      </c>
      <c r="BR3547" s="99" t="e">
        <f t="shared" si="3684"/>
        <v>#DIV/0!</v>
      </c>
      <c r="BS3547" s="99">
        <f t="shared" si="3671"/>
        <v>0</v>
      </c>
      <c r="BT3547" s="99">
        <f t="shared" si="3672"/>
        <v>0.9</v>
      </c>
    </row>
    <row r="3548" spans="1:72" ht="13" x14ac:dyDescent="0.25">
      <c r="A3548" s="93">
        <v>40394</v>
      </c>
      <c r="B3548" s="94">
        <v>2.370002958049565</v>
      </c>
      <c r="C3548" s="101">
        <v>0.9</v>
      </c>
      <c r="D3548" s="205">
        <v>39.689</v>
      </c>
      <c r="E3548" s="207" t="e">
        <f t="shared" si="3685"/>
        <v>#DIV/0!</v>
      </c>
      <c r="G3548" s="95" t="e">
        <f t="shared" si="3621"/>
        <v>#DIV/0!</v>
      </c>
      <c r="H3548" s="95">
        <f t="shared" si="3622"/>
        <v>1.470002958049565</v>
      </c>
      <c r="I3548" s="95">
        <f t="shared" si="3623"/>
        <v>0</v>
      </c>
      <c r="J3548" s="100" t="e">
        <f t="shared" si="3624"/>
        <v>#DIV/0!</v>
      </c>
      <c r="K3548" s="100">
        <f t="shared" si="3625"/>
        <v>0</v>
      </c>
      <c r="L3548" s="100" t="e">
        <f t="shared" si="3626"/>
        <v>#DIV/0!</v>
      </c>
      <c r="M3548" s="100" t="e">
        <f t="shared" si="3627"/>
        <v>#DIV/0!</v>
      </c>
      <c r="N3548" s="100" t="e">
        <f t="shared" si="3628"/>
        <v>#DIV/0!</v>
      </c>
      <c r="O3548" s="100" t="e">
        <f t="shared" si="3629"/>
        <v>#DIV/0!</v>
      </c>
      <c r="P3548" s="100" t="e">
        <f t="shared" si="3630"/>
        <v>#DIV/0!</v>
      </c>
      <c r="Q3548" s="100" t="e">
        <f t="shared" si="3631"/>
        <v>#DIV/0!</v>
      </c>
      <c r="R3548" s="100" t="e">
        <f t="shared" si="3632"/>
        <v>#DIV/0!</v>
      </c>
      <c r="S3548" s="100" t="e">
        <f t="shared" si="3633"/>
        <v>#DIV/0!</v>
      </c>
      <c r="T3548" s="100" t="e">
        <f t="shared" si="3634"/>
        <v>#DIV/0!</v>
      </c>
      <c r="U3548" s="100" t="e">
        <f t="shared" si="3635"/>
        <v>#DIV/0!</v>
      </c>
      <c r="V3548" s="100" t="e">
        <f t="shared" si="3636"/>
        <v>#DIV/0!</v>
      </c>
      <c r="W3548" s="100" t="e">
        <f t="shared" si="3637"/>
        <v>#DIV/0!</v>
      </c>
      <c r="X3548" s="100" t="e">
        <f t="shared" si="3638"/>
        <v>#DIV/0!</v>
      </c>
      <c r="Y3548" s="100" t="e">
        <f t="shared" si="3639"/>
        <v>#DIV/0!</v>
      </c>
      <c r="Z3548" s="100" t="e">
        <f t="shared" si="3640"/>
        <v>#DIV/0!</v>
      </c>
      <c r="AA3548" s="100" t="e">
        <f t="shared" si="3686"/>
        <v>#DIV/0!</v>
      </c>
      <c r="AB3548" s="95" t="e">
        <f t="shared" si="3641"/>
        <v>#DIV/0!</v>
      </c>
      <c r="AC3548" s="95" t="e">
        <f t="shared" si="3642"/>
        <v>#DIV/0!</v>
      </c>
      <c r="AD3548" s="95" t="e">
        <f t="shared" si="3643"/>
        <v>#DIV/0!</v>
      </c>
      <c r="AE3548" s="95" t="e">
        <f t="shared" si="3644"/>
        <v>#DIV/0!</v>
      </c>
      <c r="AF3548" s="95" t="e">
        <f t="shared" si="3645"/>
        <v>#DIV/0!</v>
      </c>
      <c r="AG3548" s="95" t="e">
        <f t="shared" si="3646"/>
        <v>#DIV/0!</v>
      </c>
      <c r="AH3548" s="95" t="e">
        <f t="shared" si="3647"/>
        <v>#DIV/0!</v>
      </c>
      <c r="AI3548" s="95" t="e">
        <f t="shared" si="3648"/>
        <v>#DIV/0!</v>
      </c>
      <c r="AJ3548" s="95" t="e">
        <f t="shared" si="3649"/>
        <v>#DIV/0!</v>
      </c>
      <c r="AK3548" s="95" t="e">
        <f t="shared" si="3650"/>
        <v>#DIV/0!</v>
      </c>
      <c r="AL3548" s="95" t="e">
        <f t="shared" si="3651"/>
        <v>#DIV/0!</v>
      </c>
      <c r="AM3548" s="95" t="e">
        <f t="shared" si="3652"/>
        <v>#DIV/0!</v>
      </c>
      <c r="AN3548" s="95" t="e">
        <f t="shared" si="3653"/>
        <v>#DIV/0!</v>
      </c>
      <c r="AO3548" s="95" t="e">
        <f t="shared" si="3654"/>
        <v>#DIV/0!</v>
      </c>
      <c r="AP3548" s="95" t="e">
        <f t="shared" si="3655"/>
        <v>#DIV/0!</v>
      </c>
      <c r="AQ3548" s="95" t="e">
        <f t="shared" si="3656"/>
        <v>#DIV/0!</v>
      </c>
      <c r="AR3548" s="95" t="e">
        <f t="shared" si="3657"/>
        <v>#DIV/0!</v>
      </c>
      <c r="AS3548" s="95" t="e">
        <f t="shared" si="3658"/>
        <v>#DIV/0!</v>
      </c>
      <c r="AT3548" s="95" t="e">
        <f t="shared" si="3659"/>
        <v>#DIV/0!</v>
      </c>
      <c r="AU3548" s="95" t="e">
        <f t="shared" si="3660"/>
        <v>#DIV/0!</v>
      </c>
      <c r="AV3548" s="95" t="e">
        <f t="shared" si="3661"/>
        <v>#DIV/0!</v>
      </c>
      <c r="AW3548" s="95" t="e">
        <f t="shared" si="3662"/>
        <v>#DIV/0!</v>
      </c>
      <c r="AX3548" s="95" t="e">
        <f t="shared" si="3663"/>
        <v>#DIV/0!</v>
      </c>
      <c r="AY3548" s="95" t="e">
        <f t="shared" si="3664"/>
        <v>#DIV/0!</v>
      </c>
      <c r="AZ3548" s="213" t="e">
        <f t="shared" si="3665"/>
        <v>#DIV/0!</v>
      </c>
      <c r="BA3548" s="201" t="e">
        <f t="shared" si="3666"/>
        <v>#DIV/0!</v>
      </c>
      <c r="BB3548" s="201" t="e">
        <f t="shared" si="3667"/>
        <v>#DIV/0!</v>
      </c>
      <c r="BC3548" s="201" t="e">
        <f t="shared" si="3668"/>
        <v>#DIV/0!</v>
      </c>
      <c r="BD3548" s="201" t="e">
        <f t="shared" si="3669"/>
        <v>#DIV/0!</v>
      </c>
      <c r="BE3548" s="201" t="e">
        <f t="shared" si="3670"/>
        <v>#DIV/0!</v>
      </c>
      <c r="BG3548" s="99" t="e">
        <f t="shared" si="3673"/>
        <v>#DIV/0!</v>
      </c>
      <c r="BH3548" s="99" t="e">
        <f t="shared" si="3674"/>
        <v>#DIV/0!</v>
      </c>
      <c r="BI3548" s="99" t="e">
        <f t="shared" si="3675"/>
        <v>#DIV/0!</v>
      </c>
      <c r="BJ3548" s="99" t="e">
        <f t="shared" si="3676"/>
        <v>#DIV/0!</v>
      </c>
      <c r="BK3548" s="99" t="e">
        <f t="shared" si="3677"/>
        <v>#DIV/0!</v>
      </c>
      <c r="BL3548" s="99" t="e">
        <f t="shared" si="3678"/>
        <v>#DIV/0!</v>
      </c>
      <c r="BM3548" s="99" t="e">
        <f t="shared" si="3679"/>
        <v>#DIV/0!</v>
      </c>
      <c r="BN3548" s="99" t="e">
        <f t="shared" si="3680"/>
        <v>#DIV/0!</v>
      </c>
      <c r="BO3548" s="99" t="e">
        <f t="shared" si="3681"/>
        <v>#DIV/0!</v>
      </c>
      <c r="BP3548" s="99" t="e">
        <f t="shared" si="3682"/>
        <v>#DIV/0!</v>
      </c>
      <c r="BQ3548" s="99" t="e">
        <f t="shared" si="3683"/>
        <v>#DIV/0!</v>
      </c>
      <c r="BR3548" s="99" t="e">
        <f t="shared" si="3684"/>
        <v>#DIV/0!</v>
      </c>
      <c r="BS3548" s="99">
        <f t="shared" si="3671"/>
        <v>2.370002958049565</v>
      </c>
      <c r="BT3548" s="99">
        <f t="shared" si="3672"/>
        <v>0.9</v>
      </c>
    </row>
    <row r="3549" spans="1:72" ht="13" x14ac:dyDescent="0.25">
      <c r="A3549" s="93">
        <v>40395</v>
      </c>
      <c r="B3549" s="94">
        <v>0.54017582118128027</v>
      </c>
      <c r="C3549" s="101">
        <v>0.9</v>
      </c>
      <c r="D3549" s="205">
        <v>35.130000000000003</v>
      </c>
      <c r="E3549" s="207" t="e">
        <f t="shared" si="3685"/>
        <v>#DIV/0!</v>
      </c>
      <c r="G3549" s="95" t="e">
        <f t="shared" si="3621"/>
        <v>#DIV/0!</v>
      </c>
      <c r="H3549" s="95">
        <f t="shared" si="3622"/>
        <v>0</v>
      </c>
      <c r="I3549" s="95">
        <f t="shared" si="3623"/>
        <v>0.35982417881871975</v>
      </c>
      <c r="J3549" s="100">
        <f t="shared" si="3624"/>
        <v>0</v>
      </c>
      <c r="K3549" s="100" t="e">
        <f t="shared" si="3625"/>
        <v>#DIV/0!</v>
      </c>
      <c r="L3549" s="100" t="e">
        <f t="shared" si="3626"/>
        <v>#DIV/0!</v>
      </c>
      <c r="M3549" s="100" t="e">
        <f t="shared" si="3627"/>
        <v>#DIV/0!</v>
      </c>
      <c r="N3549" s="100" t="e">
        <f t="shared" si="3628"/>
        <v>#DIV/0!</v>
      </c>
      <c r="O3549" s="100" t="e">
        <f t="shared" si="3629"/>
        <v>#DIV/0!</v>
      </c>
      <c r="P3549" s="100" t="e">
        <f t="shared" si="3630"/>
        <v>#DIV/0!</v>
      </c>
      <c r="Q3549" s="100" t="e">
        <f t="shared" si="3631"/>
        <v>#DIV/0!</v>
      </c>
      <c r="R3549" s="100" t="e">
        <f t="shared" si="3632"/>
        <v>#DIV/0!</v>
      </c>
      <c r="S3549" s="100" t="e">
        <f t="shared" si="3633"/>
        <v>#DIV/0!</v>
      </c>
      <c r="T3549" s="100" t="e">
        <f t="shared" si="3634"/>
        <v>#DIV/0!</v>
      </c>
      <c r="U3549" s="100" t="e">
        <f t="shared" si="3635"/>
        <v>#DIV/0!</v>
      </c>
      <c r="V3549" s="100" t="e">
        <f t="shared" si="3636"/>
        <v>#DIV/0!</v>
      </c>
      <c r="W3549" s="100" t="e">
        <f t="shared" si="3637"/>
        <v>#DIV/0!</v>
      </c>
      <c r="X3549" s="100" t="e">
        <f t="shared" si="3638"/>
        <v>#DIV/0!</v>
      </c>
      <c r="Y3549" s="100" t="e">
        <f t="shared" si="3639"/>
        <v>#DIV/0!</v>
      </c>
      <c r="Z3549" s="100" t="e">
        <f t="shared" si="3640"/>
        <v>#DIV/0!</v>
      </c>
      <c r="AA3549" s="100" t="e">
        <f t="shared" si="3686"/>
        <v>#DIV/0!</v>
      </c>
      <c r="AB3549" s="95" t="e">
        <f t="shared" si="3641"/>
        <v>#DIV/0!</v>
      </c>
      <c r="AC3549" s="95" t="e">
        <f t="shared" si="3642"/>
        <v>#DIV/0!</v>
      </c>
      <c r="AD3549" s="95" t="e">
        <f t="shared" si="3643"/>
        <v>#DIV/0!</v>
      </c>
      <c r="AE3549" s="95" t="e">
        <f t="shared" si="3644"/>
        <v>#DIV/0!</v>
      </c>
      <c r="AF3549" s="95" t="e">
        <f t="shared" si="3645"/>
        <v>#DIV/0!</v>
      </c>
      <c r="AG3549" s="95" t="e">
        <f t="shared" si="3646"/>
        <v>#DIV/0!</v>
      </c>
      <c r="AH3549" s="95" t="e">
        <f t="shared" si="3647"/>
        <v>#DIV/0!</v>
      </c>
      <c r="AI3549" s="95" t="e">
        <f t="shared" si="3648"/>
        <v>#DIV/0!</v>
      </c>
      <c r="AJ3549" s="95" t="e">
        <f t="shared" si="3649"/>
        <v>#DIV/0!</v>
      </c>
      <c r="AK3549" s="95" t="e">
        <f t="shared" si="3650"/>
        <v>#DIV/0!</v>
      </c>
      <c r="AL3549" s="95" t="e">
        <f t="shared" si="3651"/>
        <v>#DIV/0!</v>
      </c>
      <c r="AM3549" s="95" t="e">
        <f t="shared" si="3652"/>
        <v>#DIV/0!</v>
      </c>
      <c r="AN3549" s="95" t="e">
        <f t="shared" si="3653"/>
        <v>#DIV/0!</v>
      </c>
      <c r="AO3549" s="95" t="e">
        <f t="shared" si="3654"/>
        <v>#DIV/0!</v>
      </c>
      <c r="AP3549" s="95" t="e">
        <f t="shared" si="3655"/>
        <v>#DIV/0!</v>
      </c>
      <c r="AQ3549" s="95" t="e">
        <f t="shared" si="3656"/>
        <v>#DIV/0!</v>
      </c>
      <c r="AR3549" s="95" t="e">
        <f t="shared" si="3657"/>
        <v>#DIV/0!</v>
      </c>
      <c r="AS3549" s="95" t="e">
        <f t="shared" si="3658"/>
        <v>#DIV/0!</v>
      </c>
      <c r="AT3549" s="95" t="e">
        <f t="shared" si="3659"/>
        <v>#DIV/0!</v>
      </c>
      <c r="AU3549" s="95" t="e">
        <f t="shared" si="3660"/>
        <v>#DIV/0!</v>
      </c>
      <c r="AV3549" s="95" t="e">
        <f t="shared" si="3661"/>
        <v>#DIV/0!</v>
      </c>
      <c r="AW3549" s="95" t="e">
        <f t="shared" si="3662"/>
        <v>#DIV/0!</v>
      </c>
      <c r="AX3549" s="95" t="e">
        <f t="shared" si="3663"/>
        <v>#DIV/0!</v>
      </c>
      <c r="AY3549" s="95" t="e">
        <f t="shared" si="3664"/>
        <v>#DIV/0!</v>
      </c>
      <c r="AZ3549" s="213" t="e">
        <f t="shared" si="3665"/>
        <v>#DIV/0!</v>
      </c>
      <c r="BA3549" s="201" t="e">
        <f t="shared" si="3666"/>
        <v>#DIV/0!</v>
      </c>
      <c r="BB3549" s="201" t="e">
        <f t="shared" si="3667"/>
        <v>#DIV/0!</v>
      </c>
      <c r="BC3549" s="201" t="e">
        <f t="shared" si="3668"/>
        <v>#DIV/0!</v>
      </c>
      <c r="BD3549" s="201" t="e">
        <f t="shared" si="3669"/>
        <v>#DIV/0!</v>
      </c>
      <c r="BE3549" s="201" t="e">
        <f t="shared" si="3670"/>
        <v>#DIV/0!</v>
      </c>
      <c r="BG3549" s="99" t="e">
        <f t="shared" si="3673"/>
        <v>#DIV/0!</v>
      </c>
      <c r="BH3549" s="99" t="e">
        <f t="shared" si="3674"/>
        <v>#DIV/0!</v>
      </c>
      <c r="BI3549" s="99" t="e">
        <f t="shared" si="3675"/>
        <v>#DIV/0!</v>
      </c>
      <c r="BJ3549" s="99" t="e">
        <f t="shared" si="3676"/>
        <v>#DIV/0!</v>
      </c>
      <c r="BK3549" s="99" t="e">
        <f t="shared" si="3677"/>
        <v>#DIV/0!</v>
      </c>
      <c r="BL3549" s="99" t="e">
        <f t="shared" si="3678"/>
        <v>#DIV/0!</v>
      </c>
      <c r="BM3549" s="99" t="e">
        <f t="shared" si="3679"/>
        <v>#DIV/0!</v>
      </c>
      <c r="BN3549" s="99" t="e">
        <f t="shared" si="3680"/>
        <v>#DIV/0!</v>
      </c>
      <c r="BO3549" s="99" t="e">
        <f t="shared" si="3681"/>
        <v>#DIV/0!</v>
      </c>
      <c r="BP3549" s="99" t="e">
        <f t="shared" si="3682"/>
        <v>#DIV/0!</v>
      </c>
      <c r="BQ3549" s="99" t="e">
        <f t="shared" si="3683"/>
        <v>#DIV/0!</v>
      </c>
      <c r="BR3549" s="99" t="e">
        <f t="shared" si="3684"/>
        <v>#DIV/0!</v>
      </c>
      <c r="BS3549" s="99">
        <f t="shared" si="3671"/>
        <v>0.54017582118128027</v>
      </c>
      <c r="BT3549" s="99">
        <f t="shared" si="3672"/>
        <v>0.9</v>
      </c>
    </row>
    <row r="3550" spans="1:72" ht="13" x14ac:dyDescent="0.25">
      <c r="A3550" s="93">
        <v>40396</v>
      </c>
      <c r="B3550" s="94">
        <v>0</v>
      </c>
      <c r="C3550" s="101">
        <v>1</v>
      </c>
      <c r="D3550" s="205">
        <v>31.797999999999998</v>
      </c>
      <c r="E3550" s="207" t="e">
        <f t="shared" si="3685"/>
        <v>#DIV/0!</v>
      </c>
      <c r="G3550" s="95" t="e">
        <f t="shared" si="3621"/>
        <v>#DIV/0!</v>
      </c>
      <c r="H3550" s="95">
        <f t="shared" si="3622"/>
        <v>0</v>
      </c>
      <c r="I3550" s="95">
        <f t="shared" si="3623"/>
        <v>1</v>
      </c>
      <c r="J3550" s="100">
        <f t="shared" si="3624"/>
        <v>0</v>
      </c>
      <c r="K3550" s="100" t="e">
        <f t="shared" si="3625"/>
        <v>#DIV/0!</v>
      </c>
      <c r="L3550" s="100" t="e">
        <f t="shared" si="3626"/>
        <v>#DIV/0!</v>
      </c>
      <c r="M3550" s="100" t="e">
        <f t="shared" si="3627"/>
        <v>#DIV/0!</v>
      </c>
      <c r="N3550" s="100" t="e">
        <f t="shared" si="3628"/>
        <v>#DIV/0!</v>
      </c>
      <c r="O3550" s="100" t="e">
        <f t="shared" si="3629"/>
        <v>#DIV/0!</v>
      </c>
      <c r="P3550" s="100" t="e">
        <f t="shared" si="3630"/>
        <v>#DIV/0!</v>
      </c>
      <c r="Q3550" s="100" t="e">
        <f t="shared" si="3631"/>
        <v>#DIV/0!</v>
      </c>
      <c r="R3550" s="100" t="e">
        <f t="shared" si="3632"/>
        <v>#DIV/0!</v>
      </c>
      <c r="S3550" s="100" t="e">
        <f t="shared" si="3633"/>
        <v>#DIV/0!</v>
      </c>
      <c r="T3550" s="100" t="e">
        <f t="shared" si="3634"/>
        <v>#DIV/0!</v>
      </c>
      <c r="U3550" s="100" t="e">
        <f t="shared" si="3635"/>
        <v>#DIV/0!</v>
      </c>
      <c r="V3550" s="100" t="e">
        <f t="shared" si="3636"/>
        <v>#DIV/0!</v>
      </c>
      <c r="W3550" s="100" t="e">
        <f t="shared" si="3637"/>
        <v>#DIV/0!</v>
      </c>
      <c r="X3550" s="100" t="e">
        <f t="shared" si="3638"/>
        <v>#DIV/0!</v>
      </c>
      <c r="Y3550" s="100" t="e">
        <f t="shared" si="3639"/>
        <v>#DIV/0!</v>
      </c>
      <c r="Z3550" s="100" t="e">
        <f t="shared" si="3640"/>
        <v>#DIV/0!</v>
      </c>
      <c r="AA3550" s="100" t="e">
        <f t="shared" si="3686"/>
        <v>#DIV/0!</v>
      </c>
      <c r="AB3550" s="95" t="e">
        <f t="shared" si="3641"/>
        <v>#DIV/0!</v>
      </c>
      <c r="AC3550" s="95" t="e">
        <f t="shared" si="3642"/>
        <v>#DIV/0!</v>
      </c>
      <c r="AD3550" s="95" t="e">
        <f t="shared" si="3643"/>
        <v>#DIV/0!</v>
      </c>
      <c r="AE3550" s="95" t="e">
        <f t="shared" si="3644"/>
        <v>#DIV/0!</v>
      </c>
      <c r="AF3550" s="95" t="e">
        <f t="shared" si="3645"/>
        <v>#DIV/0!</v>
      </c>
      <c r="AG3550" s="95" t="e">
        <f t="shared" si="3646"/>
        <v>#DIV/0!</v>
      </c>
      <c r="AH3550" s="95" t="e">
        <f t="shared" si="3647"/>
        <v>#DIV/0!</v>
      </c>
      <c r="AI3550" s="95" t="e">
        <f t="shared" si="3648"/>
        <v>#DIV/0!</v>
      </c>
      <c r="AJ3550" s="95" t="e">
        <f t="shared" si="3649"/>
        <v>#DIV/0!</v>
      </c>
      <c r="AK3550" s="95" t="e">
        <f t="shared" si="3650"/>
        <v>#DIV/0!</v>
      </c>
      <c r="AL3550" s="95" t="e">
        <f t="shared" si="3651"/>
        <v>#DIV/0!</v>
      </c>
      <c r="AM3550" s="95" t="e">
        <f t="shared" si="3652"/>
        <v>#DIV/0!</v>
      </c>
      <c r="AN3550" s="95" t="e">
        <f t="shared" si="3653"/>
        <v>#DIV/0!</v>
      </c>
      <c r="AO3550" s="95" t="e">
        <f t="shared" si="3654"/>
        <v>#DIV/0!</v>
      </c>
      <c r="AP3550" s="95" t="e">
        <f t="shared" si="3655"/>
        <v>#DIV/0!</v>
      </c>
      <c r="AQ3550" s="95" t="e">
        <f t="shared" si="3656"/>
        <v>#DIV/0!</v>
      </c>
      <c r="AR3550" s="95" t="e">
        <f t="shared" si="3657"/>
        <v>#DIV/0!</v>
      </c>
      <c r="AS3550" s="95" t="e">
        <f t="shared" si="3658"/>
        <v>#DIV/0!</v>
      </c>
      <c r="AT3550" s="95" t="e">
        <f t="shared" si="3659"/>
        <v>#DIV/0!</v>
      </c>
      <c r="AU3550" s="95" t="e">
        <f t="shared" si="3660"/>
        <v>#DIV/0!</v>
      </c>
      <c r="AV3550" s="95" t="e">
        <f t="shared" si="3661"/>
        <v>#DIV/0!</v>
      </c>
      <c r="AW3550" s="95" t="e">
        <f t="shared" si="3662"/>
        <v>#DIV/0!</v>
      </c>
      <c r="AX3550" s="95" t="e">
        <f t="shared" si="3663"/>
        <v>#DIV/0!</v>
      </c>
      <c r="AY3550" s="95" t="e">
        <f t="shared" si="3664"/>
        <v>#DIV/0!</v>
      </c>
      <c r="AZ3550" s="213" t="e">
        <f t="shared" si="3665"/>
        <v>#DIV/0!</v>
      </c>
      <c r="BA3550" s="201" t="e">
        <f t="shared" si="3666"/>
        <v>#DIV/0!</v>
      </c>
      <c r="BB3550" s="201" t="e">
        <f t="shared" si="3667"/>
        <v>#DIV/0!</v>
      </c>
      <c r="BC3550" s="201" t="e">
        <f t="shared" si="3668"/>
        <v>#DIV/0!</v>
      </c>
      <c r="BD3550" s="201" t="e">
        <f t="shared" si="3669"/>
        <v>#DIV/0!</v>
      </c>
      <c r="BE3550" s="201" t="e">
        <f t="shared" si="3670"/>
        <v>#DIV/0!</v>
      </c>
      <c r="BG3550" s="99" t="e">
        <f t="shared" si="3673"/>
        <v>#DIV/0!</v>
      </c>
      <c r="BH3550" s="99" t="e">
        <f t="shared" si="3674"/>
        <v>#DIV/0!</v>
      </c>
      <c r="BI3550" s="99" t="e">
        <f t="shared" si="3675"/>
        <v>#DIV/0!</v>
      </c>
      <c r="BJ3550" s="99" t="e">
        <f t="shared" si="3676"/>
        <v>#DIV/0!</v>
      </c>
      <c r="BK3550" s="99" t="e">
        <f t="shared" si="3677"/>
        <v>#DIV/0!</v>
      </c>
      <c r="BL3550" s="99" t="e">
        <f t="shared" si="3678"/>
        <v>#DIV/0!</v>
      </c>
      <c r="BM3550" s="99" t="e">
        <f t="shared" si="3679"/>
        <v>#DIV/0!</v>
      </c>
      <c r="BN3550" s="99" t="e">
        <f t="shared" si="3680"/>
        <v>#DIV/0!</v>
      </c>
      <c r="BO3550" s="99" t="e">
        <f t="shared" si="3681"/>
        <v>#DIV/0!</v>
      </c>
      <c r="BP3550" s="99" t="e">
        <f t="shared" si="3682"/>
        <v>#DIV/0!</v>
      </c>
      <c r="BQ3550" s="99" t="e">
        <f t="shared" si="3683"/>
        <v>#DIV/0!</v>
      </c>
      <c r="BR3550" s="99" t="e">
        <f t="shared" si="3684"/>
        <v>#DIV/0!</v>
      </c>
      <c r="BS3550" s="99">
        <f t="shared" si="3671"/>
        <v>0</v>
      </c>
      <c r="BT3550" s="99">
        <f t="shared" si="3672"/>
        <v>1</v>
      </c>
    </row>
    <row r="3551" spans="1:72" ht="13" x14ac:dyDescent="0.25">
      <c r="A3551" s="93">
        <v>40397</v>
      </c>
      <c r="B3551" s="94">
        <v>0</v>
      </c>
      <c r="C3551" s="101">
        <v>0.8</v>
      </c>
      <c r="D3551" s="205">
        <v>28.699000000000002</v>
      </c>
      <c r="E3551" s="207" t="e">
        <f t="shared" si="3685"/>
        <v>#DIV/0!</v>
      </c>
      <c r="G3551" s="95" t="e">
        <f t="shared" si="3621"/>
        <v>#DIV/0!</v>
      </c>
      <c r="H3551" s="95">
        <f t="shared" si="3622"/>
        <v>0</v>
      </c>
      <c r="I3551" s="95">
        <f t="shared" si="3623"/>
        <v>0.8</v>
      </c>
      <c r="J3551" s="100">
        <f t="shared" si="3624"/>
        <v>0</v>
      </c>
      <c r="K3551" s="100" t="e">
        <f t="shared" si="3625"/>
        <v>#DIV/0!</v>
      </c>
      <c r="L3551" s="100" t="e">
        <f t="shared" si="3626"/>
        <v>#DIV/0!</v>
      </c>
      <c r="M3551" s="100" t="e">
        <f t="shared" si="3627"/>
        <v>#DIV/0!</v>
      </c>
      <c r="N3551" s="100" t="e">
        <f t="shared" si="3628"/>
        <v>#DIV/0!</v>
      </c>
      <c r="O3551" s="100" t="e">
        <f t="shared" si="3629"/>
        <v>#DIV/0!</v>
      </c>
      <c r="P3551" s="100" t="e">
        <f t="shared" si="3630"/>
        <v>#DIV/0!</v>
      </c>
      <c r="Q3551" s="100" t="e">
        <f t="shared" si="3631"/>
        <v>#DIV/0!</v>
      </c>
      <c r="R3551" s="100" t="e">
        <f t="shared" si="3632"/>
        <v>#DIV/0!</v>
      </c>
      <c r="S3551" s="100" t="e">
        <f t="shared" si="3633"/>
        <v>#DIV/0!</v>
      </c>
      <c r="T3551" s="100" t="e">
        <f t="shared" si="3634"/>
        <v>#DIV/0!</v>
      </c>
      <c r="U3551" s="100" t="e">
        <f t="shared" si="3635"/>
        <v>#DIV/0!</v>
      </c>
      <c r="V3551" s="100" t="e">
        <f t="shared" si="3636"/>
        <v>#DIV/0!</v>
      </c>
      <c r="W3551" s="100" t="e">
        <f t="shared" si="3637"/>
        <v>#DIV/0!</v>
      </c>
      <c r="X3551" s="100" t="e">
        <f t="shared" si="3638"/>
        <v>#DIV/0!</v>
      </c>
      <c r="Y3551" s="100" t="e">
        <f t="shared" si="3639"/>
        <v>#DIV/0!</v>
      </c>
      <c r="Z3551" s="100" t="e">
        <f t="shared" si="3640"/>
        <v>#DIV/0!</v>
      </c>
      <c r="AA3551" s="100" t="e">
        <f t="shared" si="3686"/>
        <v>#DIV/0!</v>
      </c>
      <c r="AB3551" s="95" t="e">
        <f t="shared" si="3641"/>
        <v>#DIV/0!</v>
      </c>
      <c r="AC3551" s="95" t="e">
        <f t="shared" si="3642"/>
        <v>#DIV/0!</v>
      </c>
      <c r="AD3551" s="95" t="e">
        <f t="shared" si="3643"/>
        <v>#DIV/0!</v>
      </c>
      <c r="AE3551" s="95" t="e">
        <f t="shared" si="3644"/>
        <v>#DIV/0!</v>
      </c>
      <c r="AF3551" s="95" t="e">
        <f t="shared" si="3645"/>
        <v>#DIV/0!</v>
      </c>
      <c r="AG3551" s="95" t="e">
        <f t="shared" si="3646"/>
        <v>#DIV/0!</v>
      </c>
      <c r="AH3551" s="95" t="e">
        <f t="shared" si="3647"/>
        <v>#DIV/0!</v>
      </c>
      <c r="AI3551" s="95" t="e">
        <f t="shared" si="3648"/>
        <v>#DIV/0!</v>
      </c>
      <c r="AJ3551" s="95" t="e">
        <f t="shared" si="3649"/>
        <v>#DIV/0!</v>
      </c>
      <c r="AK3551" s="95" t="e">
        <f t="shared" si="3650"/>
        <v>#DIV/0!</v>
      </c>
      <c r="AL3551" s="95" t="e">
        <f t="shared" si="3651"/>
        <v>#DIV/0!</v>
      </c>
      <c r="AM3551" s="95" t="e">
        <f t="shared" si="3652"/>
        <v>#DIV/0!</v>
      </c>
      <c r="AN3551" s="95" t="e">
        <f t="shared" si="3653"/>
        <v>#DIV/0!</v>
      </c>
      <c r="AO3551" s="95" t="e">
        <f t="shared" si="3654"/>
        <v>#DIV/0!</v>
      </c>
      <c r="AP3551" s="95" t="e">
        <f t="shared" si="3655"/>
        <v>#DIV/0!</v>
      </c>
      <c r="AQ3551" s="95" t="e">
        <f t="shared" si="3656"/>
        <v>#DIV/0!</v>
      </c>
      <c r="AR3551" s="95" t="e">
        <f t="shared" si="3657"/>
        <v>#DIV/0!</v>
      </c>
      <c r="AS3551" s="95" t="e">
        <f t="shared" si="3658"/>
        <v>#DIV/0!</v>
      </c>
      <c r="AT3551" s="95" t="e">
        <f t="shared" si="3659"/>
        <v>#DIV/0!</v>
      </c>
      <c r="AU3551" s="95" t="e">
        <f t="shared" si="3660"/>
        <v>#DIV/0!</v>
      </c>
      <c r="AV3551" s="95" t="e">
        <f t="shared" si="3661"/>
        <v>#DIV/0!</v>
      </c>
      <c r="AW3551" s="95" t="e">
        <f t="shared" si="3662"/>
        <v>#DIV/0!</v>
      </c>
      <c r="AX3551" s="95" t="e">
        <f t="shared" si="3663"/>
        <v>#DIV/0!</v>
      </c>
      <c r="AY3551" s="95" t="e">
        <f t="shared" si="3664"/>
        <v>#DIV/0!</v>
      </c>
      <c r="AZ3551" s="213" t="e">
        <f t="shared" si="3665"/>
        <v>#DIV/0!</v>
      </c>
      <c r="BA3551" s="201" t="e">
        <f t="shared" si="3666"/>
        <v>#DIV/0!</v>
      </c>
      <c r="BB3551" s="201" t="e">
        <f t="shared" si="3667"/>
        <v>#DIV/0!</v>
      </c>
      <c r="BC3551" s="201" t="e">
        <f t="shared" si="3668"/>
        <v>#DIV/0!</v>
      </c>
      <c r="BD3551" s="201" t="e">
        <f t="shared" si="3669"/>
        <v>#DIV/0!</v>
      </c>
      <c r="BE3551" s="201" t="e">
        <f t="shared" si="3670"/>
        <v>#DIV/0!</v>
      </c>
      <c r="BG3551" s="99" t="e">
        <f t="shared" si="3673"/>
        <v>#DIV/0!</v>
      </c>
      <c r="BH3551" s="99" t="e">
        <f t="shared" si="3674"/>
        <v>#DIV/0!</v>
      </c>
      <c r="BI3551" s="99" t="e">
        <f t="shared" si="3675"/>
        <v>#DIV/0!</v>
      </c>
      <c r="BJ3551" s="99" t="e">
        <f t="shared" si="3676"/>
        <v>#DIV/0!</v>
      </c>
      <c r="BK3551" s="99" t="e">
        <f t="shared" si="3677"/>
        <v>#DIV/0!</v>
      </c>
      <c r="BL3551" s="99" t="e">
        <f t="shared" si="3678"/>
        <v>#DIV/0!</v>
      </c>
      <c r="BM3551" s="99" t="e">
        <f t="shared" si="3679"/>
        <v>#DIV/0!</v>
      </c>
      <c r="BN3551" s="99" t="e">
        <f t="shared" si="3680"/>
        <v>#DIV/0!</v>
      </c>
      <c r="BO3551" s="99" t="e">
        <f t="shared" si="3681"/>
        <v>#DIV/0!</v>
      </c>
      <c r="BP3551" s="99" t="e">
        <f t="shared" si="3682"/>
        <v>#DIV/0!</v>
      </c>
      <c r="BQ3551" s="99" t="e">
        <f t="shared" si="3683"/>
        <v>#DIV/0!</v>
      </c>
      <c r="BR3551" s="99" t="e">
        <f t="shared" si="3684"/>
        <v>#DIV/0!</v>
      </c>
      <c r="BS3551" s="99">
        <f t="shared" si="3671"/>
        <v>0</v>
      </c>
      <c r="BT3551" s="99">
        <f t="shared" si="3672"/>
        <v>0.8</v>
      </c>
    </row>
    <row r="3552" spans="1:72" ht="13" x14ac:dyDescent="0.25">
      <c r="A3552" s="93">
        <v>40398</v>
      </c>
      <c r="B3552" s="94">
        <v>0</v>
      </c>
      <c r="C3552" s="101">
        <v>0.6</v>
      </c>
      <c r="D3552" s="205">
        <v>25.033999999999999</v>
      </c>
      <c r="E3552" s="207" t="e">
        <f t="shared" si="3685"/>
        <v>#DIV/0!</v>
      </c>
      <c r="G3552" s="95" t="e">
        <f t="shared" si="3621"/>
        <v>#DIV/0!</v>
      </c>
      <c r="H3552" s="95">
        <f t="shared" si="3622"/>
        <v>0</v>
      </c>
      <c r="I3552" s="95">
        <f t="shared" si="3623"/>
        <v>0.6</v>
      </c>
      <c r="J3552" s="100">
        <f t="shared" si="3624"/>
        <v>0</v>
      </c>
      <c r="K3552" s="100" t="e">
        <f t="shared" si="3625"/>
        <v>#DIV/0!</v>
      </c>
      <c r="L3552" s="100" t="e">
        <f t="shared" si="3626"/>
        <v>#DIV/0!</v>
      </c>
      <c r="M3552" s="100" t="e">
        <f t="shared" si="3627"/>
        <v>#DIV/0!</v>
      </c>
      <c r="N3552" s="100" t="e">
        <f t="shared" si="3628"/>
        <v>#DIV/0!</v>
      </c>
      <c r="O3552" s="100" t="e">
        <f t="shared" si="3629"/>
        <v>#DIV/0!</v>
      </c>
      <c r="P3552" s="100" t="e">
        <f t="shared" si="3630"/>
        <v>#DIV/0!</v>
      </c>
      <c r="Q3552" s="100" t="e">
        <f t="shared" si="3631"/>
        <v>#DIV/0!</v>
      </c>
      <c r="R3552" s="100" t="e">
        <f t="shared" si="3632"/>
        <v>#DIV/0!</v>
      </c>
      <c r="S3552" s="100" t="e">
        <f t="shared" si="3633"/>
        <v>#DIV/0!</v>
      </c>
      <c r="T3552" s="100" t="e">
        <f t="shared" si="3634"/>
        <v>#DIV/0!</v>
      </c>
      <c r="U3552" s="100" t="e">
        <f t="shared" si="3635"/>
        <v>#DIV/0!</v>
      </c>
      <c r="V3552" s="100" t="e">
        <f t="shared" si="3636"/>
        <v>#DIV/0!</v>
      </c>
      <c r="W3552" s="100" t="e">
        <f t="shared" si="3637"/>
        <v>#DIV/0!</v>
      </c>
      <c r="X3552" s="100" t="e">
        <f t="shared" si="3638"/>
        <v>#DIV/0!</v>
      </c>
      <c r="Y3552" s="100" t="e">
        <f t="shared" si="3639"/>
        <v>#DIV/0!</v>
      </c>
      <c r="Z3552" s="100" t="e">
        <f t="shared" si="3640"/>
        <v>#DIV/0!</v>
      </c>
      <c r="AA3552" s="100" t="e">
        <f t="shared" si="3686"/>
        <v>#DIV/0!</v>
      </c>
      <c r="AB3552" s="95" t="e">
        <f t="shared" si="3641"/>
        <v>#DIV/0!</v>
      </c>
      <c r="AC3552" s="95" t="e">
        <f t="shared" si="3642"/>
        <v>#DIV/0!</v>
      </c>
      <c r="AD3552" s="95" t="e">
        <f t="shared" si="3643"/>
        <v>#DIV/0!</v>
      </c>
      <c r="AE3552" s="95" t="e">
        <f t="shared" si="3644"/>
        <v>#DIV/0!</v>
      </c>
      <c r="AF3552" s="95" t="e">
        <f t="shared" si="3645"/>
        <v>#DIV/0!</v>
      </c>
      <c r="AG3552" s="95" t="e">
        <f t="shared" si="3646"/>
        <v>#DIV/0!</v>
      </c>
      <c r="AH3552" s="95" t="e">
        <f t="shared" si="3647"/>
        <v>#DIV/0!</v>
      </c>
      <c r="AI3552" s="95" t="e">
        <f t="shared" si="3648"/>
        <v>#DIV/0!</v>
      </c>
      <c r="AJ3552" s="95" t="e">
        <f t="shared" si="3649"/>
        <v>#DIV/0!</v>
      </c>
      <c r="AK3552" s="95" t="e">
        <f t="shared" si="3650"/>
        <v>#DIV/0!</v>
      </c>
      <c r="AL3552" s="95" t="e">
        <f t="shared" si="3651"/>
        <v>#DIV/0!</v>
      </c>
      <c r="AM3552" s="95" t="e">
        <f t="shared" si="3652"/>
        <v>#DIV/0!</v>
      </c>
      <c r="AN3552" s="95" t="e">
        <f t="shared" si="3653"/>
        <v>#DIV/0!</v>
      </c>
      <c r="AO3552" s="95" t="e">
        <f t="shared" si="3654"/>
        <v>#DIV/0!</v>
      </c>
      <c r="AP3552" s="95" t="e">
        <f t="shared" si="3655"/>
        <v>#DIV/0!</v>
      </c>
      <c r="AQ3552" s="95" t="e">
        <f t="shared" si="3656"/>
        <v>#DIV/0!</v>
      </c>
      <c r="AR3552" s="95" t="e">
        <f t="shared" si="3657"/>
        <v>#DIV/0!</v>
      </c>
      <c r="AS3552" s="95" t="e">
        <f t="shared" si="3658"/>
        <v>#DIV/0!</v>
      </c>
      <c r="AT3552" s="95" t="e">
        <f t="shared" si="3659"/>
        <v>#DIV/0!</v>
      </c>
      <c r="AU3552" s="95" t="e">
        <f t="shared" si="3660"/>
        <v>#DIV/0!</v>
      </c>
      <c r="AV3552" s="95" t="e">
        <f t="shared" si="3661"/>
        <v>#DIV/0!</v>
      </c>
      <c r="AW3552" s="95" t="e">
        <f t="shared" si="3662"/>
        <v>#DIV/0!</v>
      </c>
      <c r="AX3552" s="95" t="e">
        <f t="shared" si="3663"/>
        <v>#DIV/0!</v>
      </c>
      <c r="AY3552" s="95" t="e">
        <f t="shared" si="3664"/>
        <v>#DIV/0!</v>
      </c>
      <c r="AZ3552" s="213" t="e">
        <f t="shared" si="3665"/>
        <v>#DIV/0!</v>
      </c>
      <c r="BA3552" s="201" t="e">
        <f t="shared" si="3666"/>
        <v>#DIV/0!</v>
      </c>
      <c r="BB3552" s="201" t="e">
        <f t="shared" si="3667"/>
        <v>#DIV/0!</v>
      </c>
      <c r="BC3552" s="201" t="e">
        <f t="shared" si="3668"/>
        <v>#DIV/0!</v>
      </c>
      <c r="BD3552" s="201" t="e">
        <f t="shared" si="3669"/>
        <v>#DIV/0!</v>
      </c>
      <c r="BE3552" s="201" t="e">
        <f t="shared" si="3670"/>
        <v>#DIV/0!</v>
      </c>
      <c r="BG3552" s="99" t="e">
        <f t="shared" si="3673"/>
        <v>#DIV/0!</v>
      </c>
      <c r="BH3552" s="99" t="e">
        <f t="shared" si="3674"/>
        <v>#DIV/0!</v>
      </c>
      <c r="BI3552" s="99" t="e">
        <f t="shared" si="3675"/>
        <v>#DIV/0!</v>
      </c>
      <c r="BJ3552" s="99" t="e">
        <f t="shared" si="3676"/>
        <v>#DIV/0!</v>
      </c>
      <c r="BK3552" s="99" t="e">
        <f t="shared" si="3677"/>
        <v>#DIV/0!</v>
      </c>
      <c r="BL3552" s="99" t="e">
        <f t="shared" si="3678"/>
        <v>#DIV/0!</v>
      </c>
      <c r="BM3552" s="99" t="e">
        <f t="shared" si="3679"/>
        <v>#DIV/0!</v>
      </c>
      <c r="BN3552" s="99" t="e">
        <f t="shared" si="3680"/>
        <v>#DIV/0!</v>
      </c>
      <c r="BO3552" s="99" t="e">
        <f t="shared" si="3681"/>
        <v>#DIV/0!</v>
      </c>
      <c r="BP3552" s="99" t="e">
        <f t="shared" si="3682"/>
        <v>#DIV/0!</v>
      </c>
      <c r="BQ3552" s="99" t="e">
        <f t="shared" si="3683"/>
        <v>#DIV/0!</v>
      </c>
      <c r="BR3552" s="99" t="e">
        <f t="shared" si="3684"/>
        <v>#DIV/0!</v>
      </c>
      <c r="BS3552" s="99">
        <f t="shared" si="3671"/>
        <v>0</v>
      </c>
      <c r="BT3552" s="99">
        <f t="shared" si="3672"/>
        <v>0.6</v>
      </c>
    </row>
    <row r="3553" spans="1:72" ht="13" x14ac:dyDescent="0.25">
      <c r="A3553" s="93">
        <v>40399</v>
      </c>
      <c r="B3553" s="94">
        <v>0</v>
      </c>
      <c r="C3553" s="101">
        <v>1</v>
      </c>
      <c r="D3553" s="205">
        <v>21.91</v>
      </c>
      <c r="E3553" s="207" t="e">
        <f t="shared" si="3685"/>
        <v>#DIV/0!</v>
      </c>
      <c r="G3553" s="95" t="e">
        <f t="shared" si="3621"/>
        <v>#DIV/0!</v>
      </c>
      <c r="H3553" s="95">
        <f t="shared" si="3622"/>
        <v>0</v>
      </c>
      <c r="I3553" s="95">
        <f t="shared" si="3623"/>
        <v>1</v>
      </c>
      <c r="J3553" s="100">
        <f t="shared" si="3624"/>
        <v>0</v>
      </c>
      <c r="K3553" s="100" t="e">
        <f t="shared" si="3625"/>
        <v>#DIV/0!</v>
      </c>
      <c r="L3553" s="100" t="e">
        <f t="shared" si="3626"/>
        <v>#DIV/0!</v>
      </c>
      <c r="M3553" s="100" t="e">
        <f t="shared" si="3627"/>
        <v>#DIV/0!</v>
      </c>
      <c r="N3553" s="100" t="e">
        <f t="shared" si="3628"/>
        <v>#DIV/0!</v>
      </c>
      <c r="O3553" s="100" t="e">
        <f t="shared" si="3629"/>
        <v>#DIV/0!</v>
      </c>
      <c r="P3553" s="100" t="e">
        <f t="shared" si="3630"/>
        <v>#DIV/0!</v>
      </c>
      <c r="Q3553" s="100" t="e">
        <f t="shared" si="3631"/>
        <v>#DIV/0!</v>
      </c>
      <c r="R3553" s="100" t="e">
        <f t="shared" si="3632"/>
        <v>#DIV/0!</v>
      </c>
      <c r="S3553" s="100" t="e">
        <f t="shared" si="3633"/>
        <v>#DIV/0!</v>
      </c>
      <c r="T3553" s="100" t="e">
        <f t="shared" si="3634"/>
        <v>#DIV/0!</v>
      </c>
      <c r="U3553" s="100" t="e">
        <f t="shared" si="3635"/>
        <v>#DIV/0!</v>
      </c>
      <c r="V3553" s="100" t="e">
        <f t="shared" si="3636"/>
        <v>#DIV/0!</v>
      </c>
      <c r="W3553" s="100" t="e">
        <f t="shared" si="3637"/>
        <v>#DIV/0!</v>
      </c>
      <c r="X3553" s="100" t="e">
        <f t="shared" si="3638"/>
        <v>#DIV/0!</v>
      </c>
      <c r="Y3553" s="100" t="e">
        <f t="shared" si="3639"/>
        <v>#DIV/0!</v>
      </c>
      <c r="Z3553" s="100" t="e">
        <f t="shared" si="3640"/>
        <v>#DIV/0!</v>
      </c>
      <c r="AA3553" s="100" t="e">
        <f t="shared" si="3686"/>
        <v>#DIV/0!</v>
      </c>
      <c r="AB3553" s="95" t="e">
        <f t="shared" si="3641"/>
        <v>#DIV/0!</v>
      </c>
      <c r="AC3553" s="95" t="e">
        <f t="shared" si="3642"/>
        <v>#DIV/0!</v>
      </c>
      <c r="AD3553" s="95" t="e">
        <f t="shared" si="3643"/>
        <v>#DIV/0!</v>
      </c>
      <c r="AE3553" s="95" t="e">
        <f t="shared" si="3644"/>
        <v>#DIV/0!</v>
      </c>
      <c r="AF3553" s="95" t="e">
        <f t="shared" si="3645"/>
        <v>#DIV/0!</v>
      </c>
      <c r="AG3553" s="95" t="e">
        <f t="shared" si="3646"/>
        <v>#DIV/0!</v>
      </c>
      <c r="AH3553" s="95" t="e">
        <f t="shared" si="3647"/>
        <v>#DIV/0!</v>
      </c>
      <c r="AI3553" s="95" t="e">
        <f t="shared" si="3648"/>
        <v>#DIV/0!</v>
      </c>
      <c r="AJ3553" s="95" t="e">
        <f t="shared" si="3649"/>
        <v>#DIV/0!</v>
      </c>
      <c r="AK3553" s="95" t="e">
        <f t="shared" si="3650"/>
        <v>#DIV/0!</v>
      </c>
      <c r="AL3553" s="95" t="e">
        <f t="shared" si="3651"/>
        <v>#DIV/0!</v>
      </c>
      <c r="AM3553" s="95" t="e">
        <f t="shared" si="3652"/>
        <v>#DIV/0!</v>
      </c>
      <c r="AN3553" s="95" t="e">
        <f t="shared" si="3653"/>
        <v>#DIV/0!</v>
      </c>
      <c r="AO3553" s="95" t="e">
        <f t="shared" si="3654"/>
        <v>#DIV/0!</v>
      </c>
      <c r="AP3553" s="95" t="e">
        <f t="shared" si="3655"/>
        <v>#DIV/0!</v>
      </c>
      <c r="AQ3553" s="95" t="e">
        <f t="shared" si="3656"/>
        <v>#DIV/0!</v>
      </c>
      <c r="AR3553" s="95" t="e">
        <f t="shared" si="3657"/>
        <v>#DIV/0!</v>
      </c>
      <c r="AS3553" s="95" t="e">
        <f t="shared" si="3658"/>
        <v>#DIV/0!</v>
      </c>
      <c r="AT3553" s="95" t="e">
        <f t="shared" si="3659"/>
        <v>#DIV/0!</v>
      </c>
      <c r="AU3553" s="95" t="e">
        <f t="shared" si="3660"/>
        <v>#DIV/0!</v>
      </c>
      <c r="AV3553" s="95" t="e">
        <f t="shared" si="3661"/>
        <v>#DIV/0!</v>
      </c>
      <c r="AW3553" s="95" t="e">
        <f t="shared" si="3662"/>
        <v>#DIV/0!</v>
      </c>
      <c r="AX3553" s="95" t="e">
        <f t="shared" si="3663"/>
        <v>#DIV/0!</v>
      </c>
      <c r="AY3553" s="95" t="e">
        <f t="shared" si="3664"/>
        <v>#DIV/0!</v>
      </c>
      <c r="AZ3553" s="213" t="e">
        <f t="shared" si="3665"/>
        <v>#DIV/0!</v>
      </c>
      <c r="BA3553" s="201" t="e">
        <f t="shared" si="3666"/>
        <v>#DIV/0!</v>
      </c>
      <c r="BB3553" s="201" t="e">
        <f t="shared" si="3667"/>
        <v>#DIV/0!</v>
      </c>
      <c r="BC3553" s="201" t="e">
        <f t="shared" si="3668"/>
        <v>#DIV/0!</v>
      </c>
      <c r="BD3553" s="201" t="e">
        <f t="shared" si="3669"/>
        <v>#DIV/0!</v>
      </c>
      <c r="BE3553" s="201" t="e">
        <f t="shared" si="3670"/>
        <v>#DIV/0!</v>
      </c>
      <c r="BG3553" s="99" t="e">
        <f t="shared" si="3673"/>
        <v>#DIV/0!</v>
      </c>
      <c r="BH3553" s="99" t="e">
        <f t="shared" si="3674"/>
        <v>#DIV/0!</v>
      </c>
      <c r="BI3553" s="99" t="e">
        <f t="shared" si="3675"/>
        <v>#DIV/0!</v>
      </c>
      <c r="BJ3553" s="99" t="e">
        <f t="shared" si="3676"/>
        <v>#DIV/0!</v>
      </c>
      <c r="BK3553" s="99" t="e">
        <f t="shared" si="3677"/>
        <v>#DIV/0!</v>
      </c>
      <c r="BL3553" s="99" t="e">
        <f t="shared" si="3678"/>
        <v>#DIV/0!</v>
      </c>
      <c r="BM3553" s="99" t="e">
        <f t="shared" si="3679"/>
        <v>#DIV/0!</v>
      </c>
      <c r="BN3553" s="99" t="e">
        <f t="shared" si="3680"/>
        <v>#DIV/0!</v>
      </c>
      <c r="BO3553" s="99" t="e">
        <f t="shared" si="3681"/>
        <v>#DIV/0!</v>
      </c>
      <c r="BP3553" s="99" t="e">
        <f t="shared" si="3682"/>
        <v>#DIV/0!</v>
      </c>
      <c r="BQ3553" s="99" t="e">
        <f t="shared" si="3683"/>
        <v>#DIV/0!</v>
      </c>
      <c r="BR3553" s="99" t="e">
        <f t="shared" si="3684"/>
        <v>#DIV/0!</v>
      </c>
      <c r="BS3553" s="99">
        <f t="shared" si="3671"/>
        <v>0</v>
      </c>
      <c r="BT3553" s="99">
        <f t="shared" si="3672"/>
        <v>1</v>
      </c>
    </row>
    <row r="3554" spans="1:72" ht="13" x14ac:dyDescent="0.25">
      <c r="A3554" s="93">
        <v>40400</v>
      </c>
      <c r="B3554" s="94">
        <v>0</v>
      </c>
      <c r="C3554" s="101">
        <v>1.2</v>
      </c>
      <c r="D3554" s="205">
        <v>19.52</v>
      </c>
      <c r="E3554" s="207" t="e">
        <f t="shared" si="3685"/>
        <v>#DIV/0!</v>
      </c>
      <c r="G3554" s="95" t="e">
        <f t="shared" si="3621"/>
        <v>#DIV/0!</v>
      </c>
      <c r="H3554" s="95">
        <f t="shared" si="3622"/>
        <v>0</v>
      </c>
      <c r="I3554" s="95">
        <f t="shared" si="3623"/>
        <v>1.2</v>
      </c>
      <c r="J3554" s="100">
        <f t="shared" si="3624"/>
        <v>0</v>
      </c>
      <c r="K3554" s="100" t="e">
        <f t="shared" si="3625"/>
        <v>#DIV/0!</v>
      </c>
      <c r="L3554" s="100" t="e">
        <f t="shared" si="3626"/>
        <v>#DIV/0!</v>
      </c>
      <c r="M3554" s="100" t="e">
        <f t="shared" si="3627"/>
        <v>#DIV/0!</v>
      </c>
      <c r="N3554" s="100" t="e">
        <f t="shared" si="3628"/>
        <v>#DIV/0!</v>
      </c>
      <c r="O3554" s="100" t="e">
        <f t="shared" si="3629"/>
        <v>#DIV/0!</v>
      </c>
      <c r="P3554" s="100" t="e">
        <f t="shared" si="3630"/>
        <v>#DIV/0!</v>
      </c>
      <c r="Q3554" s="100" t="e">
        <f t="shared" si="3631"/>
        <v>#DIV/0!</v>
      </c>
      <c r="R3554" s="100" t="e">
        <f t="shared" si="3632"/>
        <v>#DIV/0!</v>
      </c>
      <c r="S3554" s="100" t="e">
        <f t="shared" si="3633"/>
        <v>#DIV/0!</v>
      </c>
      <c r="T3554" s="100" t="e">
        <f t="shared" si="3634"/>
        <v>#DIV/0!</v>
      </c>
      <c r="U3554" s="100" t="e">
        <f t="shared" si="3635"/>
        <v>#DIV/0!</v>
      </c>
      <c r="V3554" s="100" t="e">
        <f t="shared" si="3636"/>
        <v>#DIV/0!</v>
      </c>
      <c r="W3554" s="100" t="e">
        <f t="shared" si="3637"/>
        <v>#DIV/0!</v>
      </c>
      <c r="X3554" s="100" t="e">
        <f t="shared" si="3638"/>
        <v>#DIV/0!</v>
      </c>
      <c r="Y3554" s="100" t="e">
        <f t="shared" si="3639"/>
        <v>#DIV/0!</v>
      </c>
      <c r="Z3554" s="100" t="e">
        <f t="shared" si="3640"/>
        <v>#DIV/0!</v>
      </c>
      <c r="AA3554" s="100" t="e">
        <f t="shared" si="3686"/>
        <v>#DIV/0!</v>
      </c>
      <c r="AB3554" s="95" t="e">
        <f t="shared" si="3641"/>
        <v>#DIV/0!</v>
      </c>
      <c r="AC3554" s="95" t="e">
        <f t="shared" si="3642"/>
        <v>#DIV/0!</v>
      </c>
      <c r="AD3554" s="95" t="e">
        <f t="shared" si="3643"/>
        <v>#DIV/0!</v>
      </c>
      <c r="AE3554" s="95" t="e">
        <f t="shared" si="3644"/>
        <v>#DIV/0!</v>
      </c>
      <c r="AF3554" s="95" t="e">
        <f t="shared" si="3645"/>
        <v>#DIV/0!</v>
      </c>
      <c r="AG3554" s="95" t="e">
        <f t="shared" si="3646"/>
        <v>#DIV/0!</v>
      </c>
      <c r="AH3554" s="95" t="e">
        <f t="shared" si="3647"/>
        <v>#DIV/0!</v>
      </c>
      <c r="AI3554" s="95" t="e">
        <f t="shared" si="3648"/>
        <v>#DIV/0!</v>
      </c>
      <c r="AJ3554" s="95" t="e">
        <f t="shared" si="3649"/>
        <v>#DIV/0!</v>
      </c>
      <c r="AK3554" s="95" t="e">
        <f t="shared" si="3650"/>
        <v>#DIV/0!</v>
      </c>
      <c r="AL3554" s="95" t="e">
        <f t="shared" si="3651"/>
        <v>#DIV/0!</v>
      </c>
      <c r="AM3554" s="95" t="e">
        <f t="shared" si="3652"/>
        <v>#DIV/0!</v>
      </c>
      <c r="AN3554" s="95" t="e">
        <f t="shared" si="3653"/>
        <v>#DIV/0!</v>
      </c>
      <c r="AO3554" s="95" t="e">
        <f t="shared" si="3654"/>
        <v>#DIV/0!</v>
      </c>
      <c r="AP3554" s="95" t="e">
        <f t="shared" si="3655"/>
        <v>#DIV/0!</v>
      </c>
      <c r="AQ3554" s="95" t="e">
        <f t="shared" si="3656"/>
        <v>#DIV/0!</v>
      </c>
      <c r="AR3554" s="95" t="e">
        <f t="shared" si="3657"/>
        <v>#DIV/0!</v>
      </c>
      <c r="AS3554" s="95" t="e">
        <f t="shared" si="3658"/>
        <v>#DIV/0!</v>
      </c>
      <c r="AT3554" s="95" t="e">
        <f t="shared" si="3659"/>
        <v>#DIV/0!</v>
      </c>
      <c r="AU3554" s="95" t="e">
        <f t="shared" si="3660"/>
        <v>#DIV/0!</v>
      </c>
      <c r="AV3554" s="95" t="e">
        <f t="shared" si="3661"/>
        <v>#DIV/0!</v>
      </c>
      <c r="AW3554" s="95" t="e">
        <f t="shared" si="3662"/>
        <v>#DIV/0!</v>
      </c>
      <c r="AX3554" s="95" t="e">
        <f t="shared" si="3663"/>
        <v>#DIV/0!</v>
      </c>
      <c r="AY3554" s="95" t="e">
        <f t="shared" si="3664"/>
        <v>#DIV/0!</v>
      </c>
      <c r="AZ3554" s="213" t="e">
        <f t="shared" si="3665"/>
        <v>#DIV/0!</v>
      </c>
      <c r="BA3554" s="201" t="e">
        <f t="shared" si="3666"/>
        <v>#DIV/0!</v>
      </c>
      <c r="BB3554" s="201" t="e">
        <f t="shared" si="3667"/>
        <v>#DIV/0!</v>
      </c>
      <c r="BC3554" s="201" t="e">
        <f t="shared" si="3668"/>
        <v>#DIV/0!</v>
      </c>
      <c r="BD3554" s="201" t="e">
        <f t="shared" si="3669"/>
        <v>#DIV/0!</v>
      </c>
      <c r="BE3554" s="201" t="e">
        <f t="shared" si="3670"/>
        <v>#DIV/0!</v>
      </c>
      <c r="BG3554" s="99" t="e">
        <f t="shared" si="3673"/>
        <v>#DIV/0!</v>
      </c>
      <c r="BH3554" s="99" t="e">
        <f t="shared" si="3674"/>
        <v>#DIV/0!</v>
      </c>
      <c r="BI3554" s="99" t="e">
        <f t="shared" si="3675"/>
        <v>#DIV/0!</v>
      </c>
      <c r="BJ3554" s="99" t="e">
        <f t="shared" si="3676"/>
        <v>#DIV/0!</v>
      </c>
      <c r="BK3554" s="99" t="e">
        <f t="shared" si="3677"/>
        <v>#DIV/0!</v>
      </c>
      <c r="BL3554" s="99" t="e">
        <f t="shared" si="3678"/>
        <v>#DIV/0!</v>
      </c>
      <c r="BM3554" s="99" t="e">
        <f t="shared" si="3679"/>
        <v>#DIV/0!</v>
      </c>
      <c r="BN3554" s="99" t="e">
        <f t="shared" si="3680"/>
        <v>#DIV/0!</v>
      </c>
      <c r="BO3554" s="99" t="e">
        <f t="shared" si="3681"/>
        <v>#DIV/0!</v>
      </c>
      <c r="BP3554" s="99" t="e">
        <f t="shared" si="3682"/>
        <v>#DIV/0!</v>
      </c>
      <c r="BQ3554" s="99" t="e">
        <f t="shared" si="3683"/>
        <v>#DIV/0!</v>
      </c>
      <c r="BR3554" s="99" t="e">
        <f t="shared" si="3684"/>
        <v>#DIV/0!</v>
      </c>
      <c r="BS3554" s="99">
        <f t="shared" si="3671"/>
        <v>0</v>
      </c>
      <c r="BT3554" s="99">
        <f t="shared" si="3672"/>
        <v>1.2</v>
      </c>
    </row>
    <row r="3555" spans="1:72" ht="13" x14ac:dyDescent="0.25">
      <c r="A3555" s="93">
        <v>40401</v>
      </c>
      <c r="B3555" s="94">
        <v>13.339009386304527</v>
      </c>
      <c r="C3555" s="101">
        <v>1.6</v>
      </c>
      <c r="D3555" s="205">
        <v>17.731000000000002</v>
      </c>
      <c r="E3555" s="207" t="e">
        <f t="shared" si="3685"/>
        <v>#DIV/0!</v>
      </c>
      <c r="G3555" s="95" t="e">
        <f t="shared" si="3621"/>
        <v>#DIV/0!</v>
      </c>
      <c r="H3555" s="95">
        <f t="shared" si="3622"/>
        <v>11.739009386304527</v>
      </c>
      <c r="I3555" s="95">
        <f t="shared" si="3623"/>
        <v>0</v>
      </c>
      <c r="J3555" s="100" t="e">
        <f t="shared" si="3624"/>
        <v>#DIV/0!</v>
      </c>
      <c r="K3555" s="100">
        <f t="shared" si="3625"/>
        <v>0</v>
      </c>
      <c r="L3555" s="100" t="e">
        <f t="shared" si="3626"/>
        <v>#DIV/0!</v>
      </c>
      <c r="M3555" s="100" t="e">
        <f t="shared" si="3627"/>
        <v>#DIV/0!</v>
      </c>
      <c r="N3555" s="100" t="e">
        <f t="shared" si="3628"/>
        <v>#DIV/0!</v>
      </c>
      <c r="O3555" s="100" t="e">
        <f t="shared" si="3629"/>
        <v>#DIV/0!</v>
      </c>
      <c r="P3555" s="100" t="e">
        <f t="shared" si="3630"/>
        <v>#DIV/0!</v>
      </c>
      <c r="Q3555" s="100" t="e">
        <f t="shared" si="3631"/>
        <v>#DIV/0!</v>
      </c>
      <c r="R3555" s="100" t="e">
        <f t="shared" si="3632"/>
        <v>#DIV/0!</v>
      </c>
      <c r="S3555" s="100" t="e">
        <f t="shared" si="3633"/>
        <v>#DIV/0!</v>
      </c>
      <c r="T3555" s="100" t="e">
        <f t="shared" si="3634"/>
        <v>#DIV/0!</v>
      </c>
      <c r="U3555" s="100" t="e">
        <f t="shared" si="3635"/>
        <v>#DIV/0!</v>
      </c>
      <c r="V3555" s="100" t="e">
        <f t="shared" si="3636"/>
        <v>#DIV/0!</v>
      </c>
      <c r="W3555" s="100" t="e">
        <f t="shared" si="3637"/>
        <v>#DIV/0!</v>
      </c>
      <c r="X3555" s="100" t="e">
        <f t="shared" si="3638"/>
        <v>#DIV/0!</v>
      </c>
      <c r="Y3555" s="100" t="e">
        <f t="shared" si="3639"/>
        <v>#DIV/0!</v>
      </c>
      <c r="Z3555" s="100" t="e">
        <f t="shared" si="3640"/>
        <v>#DIV/0!</v>
      </c>
      <c r="AA3555" s="100" t="e">
        <f t="shared" si="3686"/>
        <v>#DIV/0!</v>
      </c>
      <c r="AB3555" s="95" t="e">
        <f t="shared" si="3641"/>
        <v>#DIV/0!</v>
      </c>
      <c r="AC3555" s="95" t="e">
        <f t="shared" si="3642"/>
        <v>#DIV/0!</v>
      </c>
      <c r="AD3555" s="95" t="e">
        <f t="shared" si="3643"/>
        <v>#DIV/0!</v>
      </c>
      <c r="AE3555" s="95" t="e">
        <f t="shared" si="3644"/>
        <v>#DIV/0!</v>
      </c>
      <c r="AF3555" s="95" t="e">
        <f t="shared" si="3645"/>
        <v>#DIV/0!</v>
      </c>
      <c r="AG3555" s="95" t="e">
        <f t="shared" si="3646"/>
        <v>#DIV/0!</v>
      </c>
      <c r="AH3555" s="95" t="e">
        <f t="shared" si="3647"/>
        <v>#DIV/0!</v>
      </c>
      <c r="AI3555" s="95" t="e">
        <f t="shared" si="3648"/>
        <v>#DIV/0!</v>
      </c>
      <c r="AJ3555" s="95" t="e">
        <f t="shared" si="3649"/>
        <v>#DIV/0!</v>
      </c>
      <c r="AK3555" s="95" t="e">
        <f t="shared" si="3650"/>
        <v>#DIV/0!</v>
      </c>
      <c r="AL3555" s="95" t="e">
        <f t="shared" si="3651"/>
        <v>#DIV/0!</v>
      </c>
      <c r="AM3555" s="95" t="e">
        <f t="shared" si="3652"/>
        <v>#DIV/0!</v>
      </c>
      <c r="AN3555" s="95" t="e">
        <f t="shared" si="3653"/>
        <v>#DIV/0!</v>
      </c>
      <c r="AO3555" s="95" t="e">
        <f t="shared" si="3654"/>
        <v>#DIV/0!</v>
      </c>
      <c r="AP3555" s="95" t="e">
        <f t="shared" si="3655"/>
        <v>#DIV/0!</v>
      </c>
      <c r="AQ3555" s="95" t="e">
        <f t="shared" si="3656"/>
        <v>#DIV/0!</v>
      </c>
      <c r="AR3555" s="95" t="e">
        <f t="shared" si="3657"/>
        <v>#DIV/0!</v>
      </c>
      <c r="AS3555" s="95" t="e">
        <f t="shared" si="3658"/>
        <v>#DIV/0!</v>
      </c>
      <c r="AT3555" s="95" t="e">
        <f t="shared" si="3659"/>
        <v>#DIV/0!</v>
      </c>
      <c r="AU3555" s="95" t="e">
        <f t="shared" si="3660"/>
        <v>#DIV/0!</v>
      </c>
      <c r="AV3555" s="95" t="e">
        <f t="shared" si="3661"/>
        <v>#DIV/0!</v>
      </c>
      <c r="AW3555" s="95" t="e">
        <f t="shared" si="3662"/>
        <v>#DIV/0!</v>
      </c>
      <c r="AX3555" s="95" t="e">
        <f t="shared" si="3663"/>
        <v>#DIV/0!</v>
      </c>
      <c r="AY3555" s="95" t="e">
        <f t="shared" si="3664"/>
        <v>#DIV/0!</v>
      </c>
      <c r="AZ3555" s="213" t="e">
        <f t="shared" si="3665"/>
        <v>#DIV/0!</v>
      </c>
      <c r="BA3555" s="201" t="e">
        <f t="shared" si="3666"/>
        <v>#DIV/0!</v>
      </c>
      <c r="BB3555" s="201" t="e">
        <f t="shared" si="3667"/>
        <v>#DIV/0!</v>
      </c>
      <c r="BC3555" s="201" t="e">
        <f t="shared" si="3668"/>
        <v>#DIV/0!</v>
      </c>
      <c r="BD3555" s="201" t="e">
        <f t="shared" si="3669"/>
        <v>#DIV/0!</v>
      </c>
      <c r="BE3555" s="201" t="e">
        <f t="shared" si="3670"/>
        <v>#DIV/0!</v>
      </c>
      <c r="BG3555" s="99" t="e">
        <f t="shared" si="3673"/>
        <v>#DIV/0!</v>
      </c>
      <c r="BH3555" s="99" t="e">
        <f t="shared" si="3674"/>
        <v>#DIV/0!</v>
      </c>
      <c r="BI3555" s="99" t="e">
        <f t="shared" si="3675"/>
        <v>#DIV/0!</v>
      </c>
      <c r="BJ3555" s="99" t="e">
        <f t="shared" si="3676"/>
        <v>#DIV/0!</v>
      </c>
      <c r="BK3555" s="99" t="e">
        <f t="shared" si="3677"/>
        <v>#DIV/0!</v>
      </c>
      <c r="BL3555" s="99" t="e">
        <f t="shared" si="3678"/>
        <v>#DIV/0!</v>
      </c>
      <c r="BM3555" s="99" t="e">
        <f t="shared" si="3679"/>
        <v>#DIV/0!</v>
      </c>
      <c r="BN3555" s="99" t="e">
        <f t="shared" si="3680"/>
        <v>#DIV/0!</v>
      </c>
      <c r="BO3555" s="99" t="e">
        <f t="shared" si="3681"/>
        <v>#DIV/0!</v>
      </c>
      <c r="BP3555" s="99" t="e">
        <f t="shared" si="3682"/>
        <v>#DIV/0!</v>
      </c>
      <c r="BQ3555" s="99" t="e">
        <f t="shared" si="3683"/>
        <v>#DIV/0!</v>
      </c>
      <c r="BR3555" s="99" t="e">
        <f t="shared" si="3684"/>
        <v>#DIV/0!</v>
      </c>
      <c r="BS3555" s="99">
        <f t="shared" si="3671"/>
        <v>13.339009386304527</v>
      </c>
      <c r="BT3555" s="99">
        <f t="shared" si="3672"/>
        <v>1.6</v>
      </c>
    </row>
    <row r="3556" spans="1:72" ht="13" x14ac:dyDescent="0.25">
      <c r="A3556" s="93">
        <v>40402</v>
      </c>
      <c r="B3556" s="94">
        <v>55.422515866764563</v>
      </c>
      <c r="C3556" s="101">
        <v>1</v>
      </c>
      <c r="D3556" s="205">
        <v>128.63200000000001</v>
      </c>
      <c r="E3556" s="207" t="e">
        <f t="shared" si="3685"/>
        <v>#DIV/0!</v>
      </c>
      <c r="G3556" s="95" t="e">
        <f t="shared" si="3621"/>
        <v>#DIV/0!</v>
      </c>
      <c r="H3556" s="95">
        <f t="shared" si="3622"/>
        <v>54.422515866764563</v>
      </c>
      <c r="I3556" s="95">
        <f t="shared" si="3623"/>
        <v>0</v>
      </c>
      <c r="J3556" s="100" t="e">
        <f t="shared" si="3624"/>
        <v>#DIV/0!</v>
      </c>
      <c r="K3556" s="100">
        <f t="shared" si="3625"/>
        <v>0</v>
      </c>
      <c r="L3556" s="100" t="e">
        <f t="shared" si="3626"/>
        <v>#DIV/0!</v>
      </c>
      <c r="M3556" s="100" t="e">
        <f t="shared" si="3627"/>
        <v>#DIV/0!</v>
      </c>
      <c r="N3556" s="100" t="e">
        <f t="shared" si="3628"/>
        <v>#DIV/0!</v>
      </c>
      <c r="O3556" s="100" t="e">
        <f t="shared" si="3629"/>
        <v>#DIV/0!</v>
      </c>
      <c r="P3556" s="100" t="e">
        <f t="shared" si="3630"/>
        <v>#DIV/0!</v>
      </c>
      <c r="Q3556" s="100" t="e">
        <f t="shared" si="3631"/>
        <v>#DIV/0!</v>
      </c>
      <c r="R3556" s="100" t="e">
        <f t="shared" si="3632"/>
        <v>#DIV/0!</v>
      </c>
      <c r="S3556" s="100" t="e">
        <f t="shared" si="3633"/>
        <v>#DIV/0!</v>
      </c>
      <c r="T3556" s="100" t="e">
        <f t="shared" si="3634"/>
        <v>#DIV/0!</v>
      </c>
      <c r="U3556" s="100" t="e">
        <f t="shared" si="3635"/>
        <v>#DIV/0!</v>
      </c>
      <c r="V3556" s="100" t="e">
        <f t="shared" si="3636"/>
        <v>#DIV/0!</v>
      </c>
      <c r="W3556" s="100" t="e">
        <f t="shared" si="3637"/>
        <v>#DIV/0!</v>
      </c>
      <c r="X3556" s="100" t="e">
        <f t="shared" si="3638"/>
        <v>#DIV/0!</v>
      </c>
      <c r="Y3556" s="100" t="e">
        <f t="shared" si="3639"/>
        <v>#DIV/0!</v>
      </c>
      <c r="Z3556" s="100" t="e">
        <f t="shared" si="3640"/>
        <v>#DIV/0!</v>
      </c>
      <c r="AA3556" s="100" t="e">
        <f t="shared" si="3686"/>
        <v>#DIV/0!</v>
      </c>
      <c r="AB3556" s="95" t="e">
        <f t="shared" si="3641"/>
        <v>#DIV/0!</v>
      </c>
      <c r="AC3556" s="95" t="e">
        <f t="shared" si="3642"/>
        <v>#DIV/0!</v>
      </c>
      <c r="AD3556" s="95" t="e">
        <f t="shared" si="3643"/>
        <v>#DIV/0!</v>
      </c>
      <c r="AE3556" s="95" t="e">
        <f t="shared" si="3644"/>
        <v>#DIV/0!</v>
      </c>
      <c r="AF3556" s="95" t="e">
        <f t="shared" si="3645"/>
        <v>#DIV/0!</v>
      </c>
      <c r="AG3556" s="95" t="e">
        <f t="shared" si="3646"/>
        <v>#DIV/0!</v>
      </c>
      <c r="AH3556" s="95" t="e">
        <f t="shared" si="3647"/>
        <v>#DIV/0!</v>
      </c>
      <c r="AI3556" s="95" t="e">
        <f t="shared" si="3648"/>
        <v>#DIV/0!</v>
      </c>
      <c r="AJ3556" s="95" t="e">
        <f t="shared" si="3649"/>
        <v>#DIV/0!</v>
      </c>
      <c r="AK3556" s="95" t="e">
        <f t="shared" si="3650"/>
        <v>#DIV/0!</v>
      </c>
      <c r="AL3556" s="95" t="e">
        <f t="shared" si="3651"/>
        <v>#DIV/0!</v>
      </c>
      <c r="AM3556" s="95" t="e">
        <f t="shared" si="3652"/>
        <v>#DIV/0!</v>
      </c>
      <c r="AN3556" s="95" t="e">
        <f t="shared" si="3653"/>
        <v>#DIV/0!</v>
      </c>
      <c r="AO3556" s="95" t="e">
        <f t="shared" si="3654"/>
        <v>#DIV/0!</v>
      </c>
      <c r="AP3556" s="95" t="e">
        <f t="shared" si="3655"/>
        <v>#DIV/0!</v>
      </c>
      <c r="AQ3556" s="95" t="e">
        <f t="shared" si="3656"/>
        <v>#DIV/0!</v>
      </c>
      <c r="AR3556" s="95" t="e">
        <f t="shared" si="3657"/>
        <v>#DIV/0!</v>
      </c>
      <c r="AS3556" s="95" t="e">
        <f t="shared" si="3658"/>
        <v>#DIV/0!</v>
      </c>
      <c r="AT3556" s="95" t="e">
        <f t="shared" si="3659"/>
        <v>#DIV/0!</v>
      </c>
      <c r="AU3556" s="95" t="e">
        <f t="shared" si="3660"/>
        <v>#DIV/0!</v>
      </c>
      <c r="AV3556" s="95" t="e">
        <f t="shared" si="3661"/>
        <v>#DIV/0!</v>
      </c>
      <c r="AW3556" s="95" t="e">
        <f t="shared" si="3662"/>
        <v>#DIV/0!</v>
      </c>
      <c r="AX3556" s="95" t="e">
        <f t="shared" si="3663"/>
        <v>#DIV/0!</v>
      </c>
      <c r="AY3556" s="95" t="e">
        <f t="shared" si="3664"/>
        <v>#DIV/0!</v>
      </c>
      <c r="AZ3556" s="213" t="e">
        <f t="shared" si="3665"/>
        <v>#DIV/0!</v>
      </c>
      <c r="BA3556" s="201" t="e">
        <f t="shared" si="3666"/>
        <v>#DIV/0!</v>
      </c>
      <c r="BB3556" s="201" t="e">
        <f t="shared" si="3667"/>
        <v>#DIV/0!</v>
      </c>
      <c r="BC3556" s="201" t="e">
        <f t="shared" si="3668"/>
        <v>#DIV/0!</v>
      </c>
      <c r="BD3556" s="201" t="e">
        <f t="shared" si="3669"/>
        <v>#DIV/0!</v>
      </c>
      <c r="BE3556" s="201" t="e">
        <f t="shared" si="3670"/>
        <v>#DIV/0!</v>
      </c>
      <c r="BG3556" s="99" t="e">
        <f t="shared" si="3673"/>
        <v>#DIV/0!</v>
      </c>
      <c r="BH3556" s="99" t="e">
        <f t="shared" si="3674"/>
        <v>#DIV/0!</v>
      </c>
      <c r="BI3556" s="99" t="e">
        <f t="shared" si="3675"/>
        <v>#DIV/0!</v>
      </c>
      <c r="BJ3556" s="99" t="e">
        <f t="shared" si="3676"/>
        <v>#DIV/0!</v>
      </c>
      <c r="BK3556" s="99" t="e">
        <f t="shared" si="3677"/>
        <v>#DIV/0!</v>
      </c>
      <c r="BL3556" s="99" t="e">
        <f t="shared" si="3678"/>
        <v>#DIV/0!</v>
      </c>
      <c r="BM3556" s="99" t="e">
        <f t="shared" si="3679"/>
        <v>#DIV/0!</v>
      </c>
      <c r="BN3556" s="99" t="e">
        <f t="shared" si="3680"/>
        <v>#DIV/0!</v>
      </c>
      <c r="BO3556" s="99" t="e">
        <f t="shared" si="3681"/>
        <v>#DIV/0!</v>
      </c>
      <c r="BP3556" s="99" t="e">
        <f t="shared" si="3682"/>
        <v>#DIV/0!</v>
      </c>
      <c r="BQ3556" s="99" t="e">
        <f t="shared" si="3683"/>
        <v>#DIV/0!</v>
      </c>
      <c r="BR3556" s="99" t="e">
        <f t="shared" si="3684"/>
        <v>#DIV/0!</v>
      </c>
      <c r="BS3556" s="99">
        <f t="shared" si="3671"/>
        <v>55.422515866764563</v>
      </c>
      <c r="BT3556" s="99">
        <f t="shared" si="3672"/>
        <v>1</v>
      </c>
    </row>
    <row r="3557" spans="1:72" ht="13" x14ac:dyDescent="0.25">
      <c r="A3557" s="93">
        <v>40403</v>
      </c>
      <c r="B3557" s="94">
        <v>3.7496296140153951</v>
      </c>
      <c r="C3557" s="101">
        <v>1.4</v>
      </c>
      <c r="D3557" s="205">
        <v>561.15800000000002</v>
      </c>
      <c r="E3557" s="207" t="e">
        <f t="shared" si="3685"/>
        <v>#DIV/0!</v>
      </c>
      <c r="G3557" s="95" t="e">
        <f t="shared" si="3621"/>
        <v>#DIV/0!</v>
      </c>
      <c r="H3557" s="95">
        <f t="shared" si="3622"/>
        <v>2.3496296140153952</v>
      </c>
      <c r="I3557" s="95">
        <f t="shared" si="3623"/>
        <v>0</v>
      </c>
      <c r="J3557" s="100" t="e">
        <f t="shared" si="3624"/>
        <v>#DIV/0!</v>
      </c>
      <c r="K3557" s="100">
        <f t="shared" si="3625"/>
        <v>0</v>
      </c>
      <c r="L3557" s="100" t="e">
        <f t="shared" si="3626"/>
        <v>#DIV/0!</v>
      </c>
      <c r="M3557" s="100" t="e">
        <f t="shared" si="3627"/>
        <v>#DIV/0!</v>
      </c>
      <c r="N3557" s="100" t="e">
        <f t="shared" si="3628"/>
        <v>#DIV/0!</v>
      </c>
      <c r="O3557" s="100" t="e">
        <f t="shared" si="3629"/>
        <v>#DIV/0!</v>
      </c>
      <c r="P3557" s="100" t="e">
        <f t="shared" si="3630"/>
        <v>#DIV/0!</v>
      </c>
      <c r="Q3557" s="100" t="e">
        <f t="shared" si="3631"/>
        <v>#DIV/0!</v>
      </c>
      <c r="R3557" s="100" t="e">
        <f t="shared" si="3632"/>
        <v>#DIV/0!</v>
      </c>
      <c r="S3557" s="100" t="e">
        <f t="shared" si="3633"/>
        <v>#DIV/0!</v>
      </c>
      <c r="T3557" s="100" t="e">
        <f t="shared" si="3634"/>
        <v>#DIV/0!</v>
      </c>
      <c r="U3557" s="100" t="e">
        <f t="shared" si="3635"/>
        <v>#DIV/0!</v>
      </c>
      <c r="V3557" s="100" t="e">
        <f t="shared" si="3636"/>
        <v>#DIV/0!</v>
      </c>
      <c r="W3557" s="100" t="e">
        <f t="shared" si="3637"/>
        <v>#DIV/0!</v>
      </c>
      <c r="X3557" s="100" t="e">
        <f t="shared" si="3638"/>
        <v>#DIV/0!</v>
      </c>
      <c r="Y3557" s="100" t="e">
        <f t="shared" si="3639"/>
        <v>#DIV/0!</v>
      </c>
      <c r="Z3557" s="100" t="e">
        <f t="shared" si="3640"/>
        <v>#DIV/0!</v>
      </c>
      <c r="AA3557" s="100" t="e">
        <f t="shared" si="3686"/>
        <v>#DIV/0!</v>
      </c>
      <c r="AB3557" s="95" t="e">
        <f t="shared" si="3641"/>
        <v>#DIV/0!</v>
      </c>
      <c r="AC3557" s="95" t="e">
        <f t="shared" si="3642"/>
        <v>#DIV/0!</v>
      </c>
      <c r="AD3557" s="95" t="e">
        <f t="shared" si="3643"/>
        <v>#DIV/0!</v>
      </c>
      <c r="AE3557" s="95" t="e">
        <f t="shared" si="3644"/>
        <v>#DIV/0!</v>
      </c>
      <c r="AF3557" s="95" t="e">
        <f t="shared" si="3645"/>
        <v>#DIV/0!</v>
      </c>
      <c r="AG3557" s="95" t="e">
        <f t="shared" si="3646"/>
        <v>#DIV/0!</v>
      </c>
      <c r="AH3557" s="95" t="e">
        <f t="shared" si="3647"/>
        <v>#DIV/0!</v>
      </c>
      <c r="AI3557" s="95" t="e">
        <f t="shared" si="3648"/>
        <v>#DIV/0!</v>
      </c>
      <c r="AJ3557" s="95" t="e">
        <f t="shared" si="3649"/>
        <v>#DIV/0!</v>
      </c>
      <c r="AK3557" s="95" t="e">
        <f t="shared" si="3650"/>
        <v>#DIV/0!</v>
      </c>
      <c r="AL3557" s="95" t="e">
        <f t="shared" si="3651"/>
        <v>#DIV/0!</v>
      </c>
      <c r="AM3557" s="95" t="e">
        <f t="shared" si="3652"/>
        <v>#DIV/0!</v>
      </c>
      <c r="AN3557" s="95" t="e">
        <f t="shared" si="3653"/>
        <v>#DIV/0!</v>
      </c>
      <c r="AO3557" s="95" t="e">
        <f t="shared" si="3654"/>
        <v>#DIV/0!</v>
      </c>
      <c r="AP3557" s="95" t="e">
        <f t="shared" si="3655"/>
        <v>#DIV/0!</v>
      </c>
      <c r="AQ3557" s="95" t="e">
        <f t="shared" si="3656"/>
        <v>#DIV/0!</v>
      </c>
      <c r="AR3557" s="95" t="e">
        <f t="shared" si="3657"/>
        <v>#DIV/0!</v>
      </c>
      <c r="AS3557" s="95" t="e">
        <f t="shared" si="3658"/>
        <v>#DIV/0!</v>
      </c>
      <c r="AT3557" s="95" t="e">
        <f t="shared" si="3659"/>
        <v>#DIV/0!</v>
      </c>
      <c r="AU3557" s="95" t="e">
        <f t="shared" si="3660"/>
        <v>#DIV/0!</v>
      </c>
      <c r="AV3557" s="95" t="e">
        <f t="shared" si="3661"/>
        <v>#DIV/0!</v>
      </c>
      <c r="AW3557" s="95" t="e">
        <f t="shared" si="3662"/>
        <v>#DIV/0!</v>
      </c>
      <c r="AX3557" s="95" t="e">
        <f t="shared" si="3663"/>
        <v>#DIV/0!</v>
      </c>
      <c r="AY3557" s="95" t="e">
        <f t="shared" si="3664"/>
        <v>#DIV/0!</v>
      </c>
      <c r="AZ3557" s="213" t="e">
        <f t="shared" si="3665"/>
        <v>#DIV/0!</v>
      </c>
      <c r="BA3557" s="201" t="e">
        <f t="shared" si="3666"/>
        <v>#DIV/0!</v>
      </c>
      <c r="BB3557" s="201" t="e">
        <f t="shared" si="3667"/>
        <v>#DIV/0!</v>
      </c>
      <c r="BC3557" s="201" t="e">
        <f t="shared" si="3668"/>
        <v>#DIV/0!</v>
      </c>
      <c r="BD3557" s="201" t="e">
        <f t="shared" si="3669"/>
        <v>#DIV/0!</v>
      </c>
      <c r="BE3557" s="201" t="e">
        <f t="shared" si="3670"/>
        <v>#DIV/0!</v>
      </c>
      <c r="BG3557" s="99" t="e">
        <f t="shared" si="3673"/>
        <v>#DIV/0!</v>
      </c>
      <c r="BH3557" s="99" t="e">
        <f t="shared" si="3674"/>
        <v>#DIV/0!</v>
      </c>
      <c r="BI3557" s="99" t="e">
        <f t="shared" si="3675"/>
        <v>#DIV/0!</v>
      </c>
      <c r="BJ3557" s="99" t="e">
        <f t="shared" si="3676"/>
        <v>#DIV/0!</v>
      </c>
      <c r="BK3557" s="99" t="e">
        <f t="shared" si="3677"/>
        <v>#DIV/0!</v>
      </c>
      <c r="BL3557" s="99" t="e">
        <f t="shared" si="3678"/>
        <v>#DIV/0!</v>
      </c>
      <c r="BM3557" s="99" t="e">
        <f t="shared" si="3679"/>
        <v>#DIV/0!</v>
      </c>
      <c r="BN3557" s="99" t="e">
        <f t="shared" si="3680"/>
        <v>#DIV/0!</v>
      </c>
      <c r="BO3557" s="99" t="e">
        <f t="shared" si="3681"/>
        <v>#DIV/0!</v>
      </c>
      <c r="BP3557" s="99" t="e">
        <f t="shared" si="3682"/>
        <v>#DIV/0!</v>
      </c>
      <c r="BQ3557" s="99" t="e">
        <f t="shared" si="3683"/>
        <v>#DIV/0!</v>
      </c>
      <c r="BR3557" s="99" t="e">
        <f t="shared" si="3684"/>
        <v>#DIV/0!</v>
      </c>
      <c r="BS3557" s="99">
        <f t="shared" si="3671"/>
        <v>3.7496296140153951</v>
      </c>
      <c r="BT3557" s="99">
        <f t="shared" si="3672"/>
        <v>1.4</v>
      </c>
    </row>
    <row r="3558" spans="1:72" ht="13" x14ac:dyDescent="0.25">
      <c r="A3558" s="93">
        <v>40404</v>
      </c>
      <c r="B3558" s="94">
        <v>0.87618943090650492</v>
      </c>
      <c r="C3558" s="101">
        <v>0.9</v>
      </c>
      <c r="D3558" s="205">
        <v>381.89</v>
      </c>
      <c r="E3558" s="207" t="e">
        <f t="shared" si="3685"/>
        <v>#DIV/0!</v>
      </c>
      <c r="G3558" s="95" t="e">
        <f t="shared" si="3621"/>
        <v>#DIV/0!</v>
      </c>
      <c r="H3558" s="95">
        <f t="shared" si="3622"/>
        <v>0</v>
      </c>
      <c r="I3558" s="95">
        <f t="shared" si="3623"/>
        <v>2.3810569093495104E-2</v>
      </c>
      <c r="J3558" s="100">
        <f t="shared" si="3624"/>
        <v>0</v>
      </c>
      <c r="K3558" s="100" t="e">
        <f t="shared" si="3625"/>
        <v>#DIV/0!</v>
      </c>
      <c r="L3558" s="100" t="e">
        <f t="shared" si="3626"/>
        <v>#DIV/0!</v>
      </c>
      <c r="M3558" s="100" t="e">
        <f t="shared" si="3627"/>
        <v>#DIV/0!</v>
      </c>
      <c r="N3558" s="100" t="e">
        <f t="shared" si="3628"/>
        <v>#DIV/0!</v>
      </c>
      <c r="O3558" s="100" t="e">
        <f t="shared" si="3629"/>
        <v>#DIV/0!</v>
      </c>
      <c r="P3558" s="100" t="e">
        <f t="shared" si="3630"/>
        <v>#DIV/0!</v>
      </c>
      <c r="Q3558" s="100" t="e">
        <f t="shared" si="3631"/>
        <v>#DIV/0!</v>
      </c>
      <c r="R3558" s="100" t="e">
        <f t="shared" si="3632"/>
        <v>#DIV/0!</v>
      </c>
      <c r="S3558" s="100" t="e">
        <f t="shared" si="3633"/>
        <v>#DIV/0!</v>
      </c>
      <c r="T3558" s="100" t="e">
        <f t="shared" si="3634"/>
        <v>#DIV/0!</v>
      </c>
      <c r="U3558" s="100" t="e">
        <f t="shared" si="3635"/>
        <v>#DIV/0!</v>
      </c>
      <c r="V3558" s="100" t="e">
        <f t="shared" si="3636"/>
        <v>#DIV/0!</v>
      </c>
      <c r="W3558" s="100" t="e">
        <f t="shared" si="3637"/>
        <v>#DIV/0!</v>
      </c>
      <c r="X3558" s="100" t="e">
        <f t="shared" si="3638"/>
        <v>#DIV/0!</v>
      </c>
      <c r="Y3558" s="100" t="e">
        <f t="shared" si="3639"/>
        <v>#DIV/0!</v>
      </c>
      <c r="Z3558" s="100" t="e">
        <f t="shared" si="3640"/>
        <v>#DIV/0!</v>
      </c>
      <c r="AA3558" s="100" t="e">
        <f t="shared" si="3686"/>
        <v>#DIV/0!</v>
      </c>
      <c r="AB3558" s="95" t="e">
        <f t="shared" si="3641"/>
        <v>#DIV/0!</v>
      </c>
      <c r="AC3558" s="95" t="e">
        <f t="shared" si="3642"/>
        <v>#DIV/0!</v>
      </c>
      <c r="AD3558" s="95" t="e">
        <f t="shared" si="3643"/>
        <v>#DIV/0!</v>
      </c>
      <c r="AE3558" s="95" t="e">
        <f t="shared" si="3644"/>
        <v>#DIV/0!</v>
      </c>
      <c r="AF3558" s="95" t="e">
        <f t="shared" si="3645"/>
        <v>#DIV/0!</v>
      </c>
      <c r="AG3558" s="95" t="e">
        <f t="shared" si="3646"/>
        <v>#DIV/0!</v>
      </c>
      <c r="AH3558" s="95" t="e">
        <f t="shared" si="3647"/>
        <v>#DIV/0!</v>
      </c>
      <c r="AI3558" s="95" t="e">
        <f t="shared" si="3648"/>
        <v>#DIV/0!</v>
      </c>
      <c r="AJ3558" s="95" t="e">
        <f t="shared" si="3649"/>
        <v>#DIV/0!</v>
      </c>
      <c r="AK3558" s="95" t="e">
        <f t="shared" si="3650"/>
        <v>#DIV/0!</v>
      </c>
      <c r="AL3558" s="95" t="e">
        <f t="shared" si="3651"/>
        <v>#DIV/0!</v>
      </c>
      <c r="AM3558" s="95" t="e">
        <f t="shared" si="3652"/>
        <v>#DIV/0!</v>
      </c>
      <c r="AN3558" s="95" t="e">
        <f t="shared" si="3653"/>
        <v>#DIV/0!</v>
      </c>
      <c r="AO3558" s="95" t="e">
        <f t="shared" si="3654"/>
        <v>#DIV/0!</v>
      </c>
      <c r="AP3558" s="95" t="e">
        <f t="shared" si="3655"/>
        <v>#DIV/0!</v>
      </c>
      <c r="AQ3558" s="95" t="e">
        <f t="shared" si="3656"/>
        <v>#DIV/0!</v>
      </c>
      <c r="AR3558" s="95" t="e">
        <f t="shared" si="3657"/>
        <v>#DIV/0!</v>
      </c>
      <c r="AS3558" s="95" t="e">
        <f t="shared" si="3658"/>
        <v>#DIV/0!</v>
      </c>
      <c r="AT3558" s="95" t="e">
        <f t="shared" si="3659"/>
        <v>#DIV/0!</v>
      </c>
      <c r="AU3558" s="95" t="e">
        <f t="shared" si="3660"/>
        <v>#DIV/0!</v>
      </c>
      <c r="AV3558" s="95" t="e">
        <f t="shared" si="3661"/>
        <v>#DIV/0!</v>
      </c>
      <c r="AW3558" s="95" t="e">
        <f t="shared" si="3662"/>
        <v>#DIV/0!</v>
      </c>
      <c r="AX3558" s="95" t="e">
        <f t="shared" si="3663"/>
        <v>#DIV/0!</v>
      </c>
      <c r="AY3558" s="95" t="e">
        <f t="shared" si="3664"/>
        <v>#DIV/0!</v>
      </c>
      <c r="AZ3558" s="213" t="e">
        <f t="shared" si="3665"/>
        <v>#DIV/0!</v>
      </c>
      <c r="BA3558" s="201" t="e">
        <f t="shared" si="3666"/>
        <v>#DIV/0!</v>
      </c>
      <c r="BB3558" s="201" t="e">
        <f t="shared" si="3667"/>
        <v>#DIV/0!</v>
      </c>
      <c r="BC3558" s="201" t="e">
        <f t="shared" si="3668"/>
        <v>#DIV/0!</v>
      </c>
      <c r="BD3558" s="201" t="e">
        <f t="shared" si="3669"/>
        <v>#DIV/0!</v>
      </c>
      <c r="BE3558" s="201" t="e">
        <f t="shared" si="3670"/>
        <v>#DIV/0!</v>
      </c>
      <c r="BG3558" s="99" t="e">
        <f t="shared" si="3673"/>
        <v>#DIV/0!</v>
      </c>
      <c r="BH3558" s="99" t="e">
        <f t="shared" si="3674"/>
        <v>#DIV/0!</v>
      </c>
      <c r="BI3558" s="99" t="e">
        <f t="shared" si="3675"/>
        <v>#DIV/0!</v>
      </c>
      <c r="BJ3558" s="99" t="e">
        <f t="shared" si="3676"/>
        <v>#DIV/0!</v>
      </c>
      <c r="BK3558" s="99" t="e">
        <f t="shared" si="3677"/>
        <v>#DIV/0!</v>
      </c>
      <c r="BL3558" s="99" t="e">
        <f t="shared" si="3678"/>
        <v>#DIV/0!</v>
      </c>
      <c r="BM3558" s="99" t="e">
        <f t="shared" si="3679"/>
        <v>#DIV/0!</v>
      </c>
      <c r="BN3558" s="99" t="e">
        <f t="shared" si="3680"/>
        <v>#DIV/0!</v>
      </c>
      <c r="BO3558" s="99" t="e">
        <f t="shared" si="3681"/>
        <v>#DIV/0!</v>
      </c>
      <c r="BP3558" s="99" t="e">
        <f t="shared" si="3682"/>
        <v>#DIV/0!</v>
      </c>
      <c r="BQ3558" s="99" t="e">
        <f t="shared" si="3683"/>
        <v>#DIV/0!</v>
      </c>
      <c r="BR3558" s="99" t="e">
        <f t="shared" si="3684"/>
        <v>#DIV/0!</v>
      </c>
      <c r="BS3558" s="99">
        <f t="shared" si="3671"/>
        <v>0.87618943090650492</v>
      </c>
      <c r="BT3558" s="99">
        <f t="shared" si="3672"/>
        <v>0.9</v>
      </c>
    </row>
    <row r="3559" spans="1:72" ht="13" x14ac:dyDescent="0.25">
      <c r="A3559" s="93">
        <v>40405</v>
      </c>
      <c r="B3559" s="94">
        <v>0</v>
      </c>
      <c r="C3559" s="101">
        <v>1.1000000000000001</v>
      </c>
      <c r="D3559" s="205">
        <v>134.61799999999999</v>
      </c>
      <c r="E3559" s="207" t="e">
        <f t="shared" si="3685"/>
        <v>#DIV/0!</v>
      </c>
      <c r="G3559" s="95" t="e">
        <f t="shared" si="3621"/>
        <v>#DIV/0!</v>
      </c>
      <c r="H3559" s="95">
        <f t="shared" si="3622"/>
        <v>0</v>
      </c>
      <c r="I3559" s="95">
        <f t="shared" si="3623"/>
        <v>1.1000000000000001</v>
      </c>
      <c r="J3559" s="100">
        <f t="shared" si="3624"/>
        <v>0</v>
      </c>
      <c r="K3559" s="100" t="e">
        <f t="shared" si="3625"/>
        <v>#DIV/0!</v>
      </c>
      <c r="L3559" s="100" t="e">
        <f t="shared" si="3626"/>
        <v>#DIV/0!</v>
      </c>
      <c r="M3559" s="100" t="e">
        <f t="shared" si="3627"/>
        <v>#DIV/0!</v>
      </c>
      <c r="N3559" s="100" t="e">
        <f t="shared" si="3628"/>
        <v>#DIV/0!</v>
      </c>
      <c r="O3559" s="100" t="e">
        <f t="shared" si="3629"/>
        <v>#DIV/0!</v>
      </c>
      <c r="P3559" s="100" t="e">
        <f t="shared" si="3630"/>
        <v>#DIV/0!</v>
      </c>
      <c r="Q3559" s="100" t="e">
        <f t="shared" si="3631"/>
        <v>#DIV/0!</v>
      </c>
      <c r="R3559" s="100" t="e">
        <f t="shared" si="3632"/>
        <v>#DIV/0!</v>
      </c>
      <c r="S3559" s="100" t="e">
        <f t="shared" si="3633"/>
        <v>#DIV/0!</v>
      </c>
      <c r="T3559" s="100" t="e">
        <f t="shared" si="3634"/>
        <v>#DIV/0!</v>
      </c>
      <c r="U3559" s="100" t="e">
        <f t="shared" si="3635"/>
        <v>#DIV/0!</v>
      </c>
      <c r="V3559" s="100" t="e">
        <f t="shared" si="3636"/>
        <v>#DIV/0!</v>
      </c>
      <c r="W3559" s="100" t="e">
        <f t="shared" si="3637"/>
        <v>#DIV/0!</v>
      </c>
      <c r="X3559" s="100" t="e">
        <f t="shared" si="3638"/>
        <v>#DIV/0!</v>
      </c>
      <c r="Y3559" s="100" t="e">
        <f t="shared" si="3639"/>
        <v>#DIV/0!</v>
      </c>
      <c r="Z3559" s="100" t="e">
        <f t="shared" si="3640"/>
        <v>#DIV/0!</v>
      </c>
      <c r="AA3559" s="100" t="e">
        <f t="shared" si="3686"/>
        <v>#DIV/0!</v>
      </c>
      <c r="AB3559" s="95" t="e">
        <f t="shared" si="3641"/>
        <v>#DIV/0!</v>
      </c>
      <c r="AC3559" s="95" t="e">
        <f t="shared" si="3642"/>
        <v>#DIV/0!</v>
      </c>
      <c r="AD3559" s="95" t="e">
        <f t="shared" si="3643"/>
        <v>#DIV/0!</v>
      </c>
      <c r="AE3559" s="95" t="e">
        <f t="shared" si="3644"/>
        <v>#DIV/0!</v>
      </c>
      <c r="AF3559" s="95" t="e">
        <f t="shared" si="3645"/>
        <v>#DIV/0!</v>
      </c>
      <c r="AG3559" s="95" t="e">
        <f t="shared" si="3646"/>
        <v>#DIV/0!</v>
      </c>
      <c r="AH3559" s="95" t="e">
        <f t="shared" si="3647"/>
        <v>#DIV/0!</v>
      </c>
      <c r="AI3559" s="95" t="e">
        <f t="shared" si="3648"/>
        <v>#DIV/0!</v>
      </c>
      <c r="AJ3559" s="95" t="e">
        <f t="shared" si="3649"/>
        <v>#DIV/0!</v>
      </c>
      <c r="AK3559" s="95" t="e">
        <f t="shared" si="3650"/>
        <v>#DIV/0!</v>
      </c>
      <c r="AL3559" s="95" t="e">
        <f t="shared" si="3651"/>
        <v>#DIV/0!</v>
      </c>
      <c r="AM3559" s="95" t="e">
        <f t="shared" si="3652"/>
        <v>#DIV/0!</v>
      </c>
      <c r="AN3559" s="95" t="e">
        <f t="shared" si="3653"/>
        <v>#DIV/0!</v>
      </c>
      <c r="AO3559" s="95" t="e">
        <f t="shared" si="3654"/>
        <v>#DIV/0!</v>
      </c>
      <c r="AP3559" s="95" t="e">
        <f t="shared" si="3655"/>
        <v>#DIV/0!</v>
      </c>
      <c r="AQ3559" s="95" t="e">
        <f t="shared" si="3656"/>
        <v>#DIV/0!</v>
      </c>
      <c r="AR3559" s="95" t="e">
        <f t="shared" si="3657"/>
        <v>#DIV/0!</v>
      </c>
      <c r="AS3559" s="95" t="e">
        <f t="shared" si="3658"/>
        <v>#DIV/0!</v>
      </c>
      <c r="AT3559" s="95" t="e">
        <f t="shared" si="3659"/>
        <v>#DIV/0!</v>
      </c>
      <c r="AU3559" s="95" t="e">
        <f t="shared" si="3660"/>
        <v>#DIV/0!</v>
      </c>
      <c r="AV3559" s="95" t="e">
        <f t="shared" si="3661"/>
        <v>#DIV/0!</v>
      </c>
      <c r="AW3559" s="95" t="e">
        <f t="shared" si="3662"/>
        <v>#DIV/0!</v>
      </c>
      <c r="AX3559" s="95" t="e">
        <f t="shared" si="3663"/>
        <v>#DIV/0!</v>
      </c>
      <c r="AY3559" s="95" t="e">
        <f t="shared" si="3664"/>
        <v>#DIV/0!</v>
      </c>
      <c r="AZ3559" s="213" t="e">
        <f t="shared" si="3665"/>
        <v>#DIV/0!</v>
      </c>
      <c r="BA3559" s="201" t="e">
        <f t="shared" si="3666"/>
        <v>#DIV/0!</v>
      </c>
      <c r="BB3559" s="201" t="e">
        <f t="shared" si="3667"/>
        <v>#DIV/0!</v>
      </c>
      <c r="BC3559" s="201" t="e">
        <f t="shared" si="3668"/>
        <v>#DIV/0!</v>
      </c>
      <c r="BD3559" s="201" t="e">
        <f t="shared" si="3669"/>
        <v>#DIV/0!</v>
      </c>
      <c r="BE3559" s="201" t="e">
        <f t="shared" si="3670"/>
        <v>#DIV/0!</v>
      </c>
      <c r="BG3559" s="99" t="e">
        <f t="shared" si="3673"/>
        <v>#DIV/0!</v>
      </c>
      <c r="BH3559" s="99" t="e">
        <f t="shared" si="3674"/>
        <v>#DIV/0!</v>
      </c>
      <c r="BI3559" s="99" t="e">
        <f t="shared" si="3675"/>
        <v>#DIV/0!</v>
      </c>
      <c r="BJ3559" s="99" t="e">
        <f t="shared" si="3676"/>
        <v>#DIV/0!</v>
      </c>
      <c r="BK3559" s="99" t="e">
        <f t="shared" si="3677"/>
        <v>#DIV/0!</v>
      </c>
      <c r="BL3559" s="99" t="e">
        <f t="shared" si="3678"/>
        <v>#DIV/0!</v>
      </c>
      <c r="BM3559" s="99" t="e">
        <f t="shared" si="3679"/>
        <v>#DIV/0!</v>
      </c>
      <c r="BN3559" s="99" t="e">
        <f t="shared" si="3680"/>
        <v>#DIV/0!</v>
      </c>
      <c r="BO3559" s="99" t="e">
        <f t="shared" si="3681"/>
        <v>#DIV/0!</v>
      </c>
      <c r="BP3559" s="99" t="e">
        <f t="shared" si="3682"/>
        <v>#DIV/0!</v>
      </c>
      <c r="BQ3559" s="99" t="e">
        <f t="shared" si="3683"/>
        <v>#DIV/0!</v>
      </c>
      <c r="BR3559" s="99" t="e">
        <f t="shared" si="3684"/>
        <v>#DIV/0!</v>
      </c>
      <c r="BS3559" s="99">
        <f t="shared" si="3671"/>
        <v>0</v>
      </c>
      <c r="BT3559" s="99">
        <f t="shared" si="3672"/>
        <v>1.1000000000000001</v>
      </c>
    </row>
    <row r="3560" spans="1:72" ht="13" x14ac:dyDescent="0.25">
      <c r="A3560" s="93">
        <v>40406</v>
      </c>
      <c r="B3560" s="94">
        <v>0</v>
      </c>
      <c r="C3560" s="101">
        <v>1.6</v>
      </c>
      <c r="D3560" s="205">
        <v>74.936000000000007</v>
      </c>
      <c r="E3560" s="207" t="e">
        <f t="shared" si="3685"/>
        <v>#DIV/0!</v>
      </c>
      <c r="G3560" s="95" t="e">
        <f t="shared" si="3621"/>
        <v>#DIV/0!</v>
      </c>
      <c r="H3560" s="95">
        <f t="shared" si="3622"/>
        <v>0</v>
      </c>
      <c r="I3560" s="95">
        <f t="shared" si="3623"/>
        <v>1.6</v>
      </c>
      <c r="J3560" s="100">
        <f t="shared" si="3624"/>
        <v>0</v>
      </c>
      <c r="K3560" s="100" t="e">
        <f t="shared" si="3625"/>
        <v>#DIV/0!</v>
      </c>
      <c r="L3560" s="100" t="e">
        <f t="shared" si="3626"/>
        <v>#DIV/0!</v>
      </c>
      <c r="M3560" s="100" t="e">
        <f t="shared" si="3627"/>
        <v>#DIV/0!</v>
      </c>
      <c r="N3560" s="100" t="e">
        <f t="shared" si="3628"/>
        <v>#DIV/0!</v>
      </c>
      <c r="O3560" s="100" t="e">
        <f t="shared" si="3629"/>
        <v>#DIV/0!</v>
      </c>
      <c r="P3560" s="100" t="e">
        <f t="shared" si="3630"/>
        <v>#DIV/0!</v>
      </c>
      <c r="Q3560" s="100" t="e">
        <f t="shared" si="3631"/>
        <v>#DIV/0!</v>
      </c>
      <c r="R3560" s="100" t="e">
        <f t="shared" si="3632"/>
        <v>#DIV/0!</v>
      </c>
      <c r="S3560" s="100" t="e">
        <f t="shared" si="3633"/>
        <v>#DIV/0!</v>
      </c>
      <c r="T3560" s="100" t="e">
        <f t="shared" si="3634"/>
        <v>#DIV/0!</v>
      </c>
      <c r="U3560" s="100" t="e">
        <f t="shared" si="3635"/>
        <v>#DIV/0!</v>
      </c>
      <c r="V3560" s="100" t="e">
        <f t="shared" si="3636"/>
        <v>#DIV/0!</v>
      </c>
      <c r="W3560" s="100" t="e">
        <f t="shared" si="3637"/>
        <v>#DIV/0!</v>
      </c>
      <c r="X3560" s="100" t="e">
        <f t="shared" si="3638"/>
        <v>#DIV/0!</v>
      </c>
      <c r="Y3560" s="100" t="e">
        <f t="shared" si="3639"/>
        <v>#DIV/0!</v>
      </c>
      <c r="Z3560" s="100" t="e">
        <f t="shared" si="3640"/>
        <v>#DIV/0!</v>
      </c>
      <c r="AA3560" s="100" t="e">
        <f t="shared" si="3686"/>
        <v>#DIV/0!</v>
      </c>
      <c r="AB3560" s="95" t="e">
        <f t="shared" si="3641"/>
        <v>#DIV/0!</v>
      </c>
      <c r="AC3560" s="95" t="e">
        <f t="shared" si="3642"/>
        <v>#DIV/0!</v>
      </c>
      <c r="AD3560" s="95" t="e">
        <f t="shared" si="3643"/>
        <v>#DIV/0!</v>
      </c>
      <c r="AE3560" s="95" t="e">
        <f t="shared" si="3644"/>
        <v>#DIV/0!</v>
      </c>
      <c r="AF3560" s="95" t="e">
        <f t="shared" si="3645"/>
        <v>#DIV/0!</v>
      </c>
      <c r="AG3560" s="95" t="e">
        <f t="shared" si="3646"/>
        <v>#DIV/0!</v>
      </c>
      <c r="AH3560" s="95" t="e">
        <f t="shared" si="3647"/>
        <v>#DIV/0!</v>
      </c>
      <c r="AI3560" s="95" t="e">
        <f t="shared" si="3648"/>
        <v>#DIV/0!</v>
      </c>
      <c r="AJ3560" s="95" t="e">
        <f t="shared" si="3649"/>
        <v>#DIV/0!</v>
      </c>
      <c r="AK3560" s="95" t="e">
        <f t="shared" si="3650"/>
        <v>#DIV/0!</v>
      </c>
      <c r="AL3560" s="95" t="e">
        <f t="shared" si="3651"/>
        <v>#DIV/0!</v>
      </c>
      <c r="AM3560" s="95" t="e">
        <f t="shared" si="3652"/>
        <v>#DIV/0!</v>
      </c>
      <c r="AN3560" s="95" t="e">
        <f t="shared" si="3653"/>
        <v>#DIV/0!</v>
      </c>
      <c r="AO3560" s="95" t="e">
        <f t="shared" si="3654"/>
        <v>#DIV/0!</v>
      </c>
      <c r="AP3560" s="95" t="e">
        <f t="shared" si="3655"/>
        <v>#DIV/0!</v>
      </c>
      <c r="AQ3560" s="95" t="e">
        <f t="shared" si="3656"/>
        <v>#DIV/0!</v>
      </c>
      <c r="AR3560" s="95" t="e">
        <f t="shared" si="3657"/>
        <v>#DIV/0!</v>
      </c>
      <c r="AS3560" s="95" t="e">
        <f t="shared" si="3658"/>
        <v>#DIV/0!</v>
      </c>
      <c r="AT3560" s="95" t="e">
        <f t="shared" si="3659"/>
        <v>#DIV/0!</v>
      </c>
      <c r="AU3560" s="95" t="e">
        <f t="shared" si="3660"/>
        <v>#DIV/0!</v>
      </c>
      <c r="AV3560" s="95" t="e">
        <f t="shared" si="3661"/>
        <v>#DIV/0!</v>
      </c>
      <c r="AW3560" s="95" t="e">
        <f t="shared" si="3662"/>
        <v>#DIV/0!</v>
      </c>
      <c r="AX3560" s="95" t="e">
        <f t="shared" si="3663"/>
        <v>#DIV/0!</v>
      </c>
      <c r="AY3560" s="95" t="e">
        <f t="shared" si="3664"/>
        <v>#DIV/0!</v>
      </c>
      <c r="AZ3560" s="213" t="e">
        <f t="shared" si="3665"/>
        <v>#DIV/0!</v>
      </c>
      <c r="BA3560" s="201" t="e">
        <f t="shared" si="3666"/>
        <v>#DIV/0!</v>
      </c>
      <c r="BB3560" s="201" t="e">
        <f t="shared" si="3667"/>
        <v>#DIV/0!</v>
      </c>
      <c r="BC3560" s="201" t="e">
        <f t="shared" si="3668"/>
        <v>#DIV/0!</v>
      </c>
      <c r="BD3560" s="201" t="e">
        <f t="shared" si="3669"/>
        <v>#DIV/0!</v>
      </c>
      <c r="BE3560" s="201" t="e">
        <f t="shared" si="3670"/>
        <v>#DIV/0!</v>
      </c>
      <c r="BG3560" s="99" t="e">
        <f t="shared" si="3673"/>
        <v>#DIV/0!</v>
      </c>
      <c r="BH3560" s="99" t="e">
        <f t="shared" si="3674"/>
        <v>#DIV/0!</v>
      </c>
      <c r="BI3560" s="99" t="e">
        <f t="shared" si="3675"/>
        <v>#DIV/0!</v>
      </c>
      <c r="BJ3560" s="99" t="e">
        <f t="shared" si="3676"/>
        <v>#DIV/0!</v>
      </c>
      <c r="BK3560" s="99" t="e">
        <f t="shared" si="3677"/>
        <v>#DIV/0!</v>
      </c>
      <c r="BL3560" s="99" t="e">
        <f t="shared" si="3678"/>
        <v>#DIV/0!</v>
      </c>
      <c r="BM3560" s="99" t="e">
        <f t="shared" si="3679"/>
        <v>#DIV/0!</v>
      </c>
      <c r="BN3560" s="99" t="e">
        <f t="shared" si="3680"/>
        <v>#DIV/0!</v>
      </c>
      <c r="BO3560" s="99" t="e">
        <f t="shared" si="3681"/>
        <v>#DIV/0!</v>
      </c>
      <c r="BP3560" s="99" t="e">
        <f t="shared" si="3682"/>
        <v>#DIV/0!</v>
      </c>
      <c r="BQ3560" s="99" t="e">
        <f t="shared" si="3683"/>
        <v>#DIV/0!</v>
      </c>
      <c r="BR3560" s="99" t="e">
        <f t="shared" si="3684"/>
        <v>#DIV/0!</v>
      </c>
      <c r="BS3560" s="99">
        <f t="shared" si="3671"/>
        <v>0</v>
      </c>
      <c r="BT3560" s="99">
        <f t="shared" si="3672"/>
        <v>1.6</v>
      </c>
    </row>
    <row r="3561" spans="1:72" ht="13" x14ac:dyDescent="0.25">
      <c r="A3561" s="93">
        <v>40407</v>
      </c>
      <c r="B3561" s="94">
        <v>0</v>
      </c>
      <c r="C3561" s="101">
        <v>1.8</v>
      </c>
      <c r="D3561" s="205">
        <v>51.866</v>
      </c>
      <c r="E3561" s="207" t="e">
        <f t="shared" si="3685"/>
        <v>#DIV/0!</v>
      </c>
      <c r="G3561" s="95" t="e">
        <f t="shared" si="3621"/>
        <v>#DIV/0!</v>
      </c>
      <c r="H3561" s="95">
        <f t="shared" si="3622"/>
        <v>0</v>
      </c>
      <c r="I3561" s="95">
        <f t="shared" si="3623"/>
        <v>1.8</v>
      </c>
      <c r="J3561" s="100">
        <f t="shared" si="3624"/>
        <v>0</v>
      </c>
      <c r="K3561" s="100" t="e">
        <f t="shared" si="3625"/>
        <v>#DIV/0!</v>
      </c>
      <c r="L3561" s="100" t="e">
        <f t="shared" si="3626"/>
        <v>#DIV/0!</v>
      </c>
      <c r="M3561" s="100" t="e">
        <f t="shared" si="3627"/>
        <v>#DIV/0!</v>
      </c>
      <c r="N3561" s="100" t="e">
        <f t="shared" si="3628"/>
        <v>#DIV/0!</v>
      </c>
      <c r="O3561" s="100" t="e">
        <f t="shared" si="3629"/>
        <v>#DIV/0!</v>
      </c>
      <c r="P3561" s="100" t="e">
        <f t="shared" si="3630"/>
        <v>#DIV/0!</v>
      </c>
      <c r="Q3561" s="100" t="e">
        <f t="shared" si="3631"/>
        <v>#DIV/0!</v>
      </c>
      <c r="R3561" s="100" t="e">
        <f t="shared" si="3632"/>
        <v>#DIV/0!</v>
      </c>
      <c r="S3561" s="100" t="e">
        <f t="shared" si="3633"/>
        <v>#DIV/0!</v>
      </c>
      <c r="T3561" s="100" t="e">
        <f t="shared" si="3634"/>
        <v>#DIV/0!</v>
      </c>
      <c r="U3561" s="100" t="e">
        <f t="shared" si="3635"/>
        <v>#DIV/0!</v>
      </c>
      <c r="V3561" s="100" t="e">
        <f t="shared" si="3636"/>
        <v>#DIV/0!</v>
      </c>
      <c r="W3561" s="100" t="e">
        <f t="shared" si="3637"/>
        <v>#DIV/0!</v>
      </c>
      <c r="X3561" s="100" t="e">
        <f t="shared" si="3638"/>
        <v>#DIV/0!</v>
      </c>
      <c r="Y3561" s="100" t="e">
        <f t="shared" si="3639"/>
        <v>#DIV/0!</v>
      </c>
      <c r="Z3561" s="100" t="e">
        <f t="shared" si="3640"/>
        <v>#DIV/0!</v>
      </c>
      <c r="AA3561" s="100" t="e">
        <f t="shared" si="3686"/>
        <v>#DIV/0!</v>
      </c>
      <c r="AB3561" s="95" t="e">
        <f t="shared" si="3641"/>
        <v>#DIV/0!</v>
      </c>
      <c r="AC3561" s="95" t="e">
        <f t="shared" si="3642"/>
        <v>#DIV/0!</v>
      </c>
      <c r="AD3561" s="95" t="e">
        <f t="shared" si="3643"/>
        <v>#DIV/0!</v>
      </c>
      <c r="AE3561" s="95" t="e">
        <f t="shared" si="3644"/>
        <v>#DIV/0!</v>
      </c>
      <c r="AF3561" s="95" t="e">
        <f t="shared" si="3645"/>
        <v>#DIV/0!</v>
      </c>
      <c r="AG3561" s="95" t="e">
        <f t="shared" si="3646"/>
        <v>#DIV/0!</v>
      </c>
      <c r="AH3561" s="95" t="e">
        <f t="shared" si="3647"/>
        <v>#DIV/0!</v>
      </c>
      <c r="AI3561" s="95" t="e">
        <f t="shared" si="3648"/>
        <v>#DIV/0!</v>
      </c>
      <c r="AJ3561" s="95" t="e">
        <f t="shared" si="3649"/>
        <v>#DIV/0!</v>
      </c>
      <c r="AK3561" s="95" t="e">
        <f t="shared" si="3650"/>
        <v>#DIV/0!</v>
      </c>
      <c r="AL3561" s="95" t="e">
        <f t="shared" si="3651"/>
        <v>#DIV/0!</v>
      </c>
      <c r="AM3561" s="95" t="e">
        <f t="shared" si="3652"/>
        <v>#DIV/0!</v>
      </c>
      <c r="AN3561" s="95" t="e">
        <f t="shared" si="3653"/>
        <v>#DIV/0!</v>
      </c>
      <c r="AO3561" s="95" t="e">
        <f t="shared" si="3654"/>
        <v>#DIV/0!</v>
      </c>
      <c r="AP3561" s="95" t="e">
        <f t="shared" si="3655"/>
        <v>#DIV/0!</v>
      </c>
      <c r="AQ3561" s="95" t="e">
        <f t="shared" si="3656"/>
        <v>#DIV/0!</v>
      </c>
      <c r="AR3561" s="95" t="e">
        <f t="shared" si="3657"/>
        <v>#DIV/0!</v>
      </c>
      <c r="AS3561" s="95" t="e">
        <f t="shared" si="3658"/>
        <v>#DIV/0!</v>
      </c>
      <c r="AT3561" s="95" t="e">
        <f t="shared" si="3659"/>
        <v>#DIV/0!</v>
      </c>
      <c r="AU3561" s="95" t="e">
        <f t="shared" si="3660"/>
        <v>#DIV/0!</v>
      </c>
      <c r="AV3561" s="95" t="e">
        <f t="shared" si="3661"/>
        <v>#DIV/0!</v>
      </c>
      <c r="AW3561" s="95" t="e">
        <f t="shared" si="3662"/>
        <v>#DIV/0!</v>
      </c>
      <c r="AX3561" s="95" t="e">
        <f t="shared" si="3663"/>
        <v>#DIV/0!</v>
      </c>
      <c r="AY3561" s="95" t="e">
        <f t="shared" si="3664"/>
        <v>#DIV/0!</v>
      </c>
      <c r="AZ3561" s="213" t="e">
        <f t="shared" si="3665"/>
        <v>#DIV/0!</v>
      </c>
      <c r="BA3561" s="201" t="e">
        <f t="shared" si="3666"/>
        <v>#DIV/0!</v>
      </c>
      <c r="BB3561" s="201" t="e">
        <f t="shared" si="3667"/>
        <v>#DIV/0!</v>
      </c>
      <c r="BC3561" s="201" t="e">
        <f t="shared" si="3668"/>
        <v>#DIV/0!</v>
      </c>
      <c r="BD3561" s="201" t="e">
        <f t="shared" si="3669"/>
        <v>#DIV/0!</v>
      </c>
      <c r="BE3561" s="201" t="e">
        <f t="shared" si="3670"/>
        <v>#DIV/0!</v>
      </c>
      <c r="BG3561" s="99" t="e">
        <f t="shared" si="3673"/>
        <v>#DIV/0!</v>
      </c>
      <c r="BH3561" s="99" t="e">
        <f t="shared" si="3674"/>
        <v>#DIV/0!</v>
      </c>
      <c r="BI3561" s="99" t="e">
        <f t="shared" si="3675"/>
        <v>#DIV/0!</v>
      </c>
      <c r="BJ3561" s="99" t="e">
        <f t="shared" si="3676"/>
        <v>#DIV/0!</v>
      </c>
      <c r="BK3561" s="99" t="e">
        <f t="shared" si="3677"/>
        <v>#DIV/0!</v>
      </c>
      <c r="BL3561" s="99" t="e">
        <f t="shared" si="3678"/>
        <v>#DIV/0!</v>
      </c>
      <c r="BM3561" s="99" t="e">
        <f t="shared" si="3679"/>
        <v>#DIV/0!</v>
      </c>
      <c r="BN3561" s="99" t="e">
        <f t="shared" si="3680"/>
        <v>#DIV/0!</v>
      </c>
      <c r="BO3561" s="99" t="e">
        <f t="shared" si="3681"/>
        <v>#DIV/0!</v>
      </c>
      <c r="BP3561" s="99" t="e">
        <f t="shared" si="3682"/>
        <v>#DIV/0!</v>
      </c>
      <c r="BQ3561" s="99" t="e">
        <f t="shared" si="3683"/>
        <v>#DIV/0!</v>
      </c>
      <c r="BR3561" s="99" t="e">
        <f t="shared" si="3684"/>
        <v>#DIV/0!</v>
      </c>
      <c r="BS3561" s="99">
        <f t="shared" si="3671"/>
        <v>0</v>
      </c>
      <c r="BT3561" s="99">
        <f t="shared" si="3672"/>
        <v>1.8</v>
      </c>
    </row>
    <row r="3562" spans="1:72" ht="13" x14ac:dyDescent="0.25">
      <c r="A3562" s="93">
        <v>40408</v>
      </c>
      <c r="B3562" s="94">
        <v>4.5949197507381436</v>
      </c>
      <c r="C3562" s="101">
        <v>1.6</v>
      </c>
      <c r="D3562" s="205">
        <v>39.789000000000001</v>
      </c>
      <c r="E3562" s="207" t="e">
        <f t="shared" si="3685"/>
        <v>#DIV/0!</v>
      </c>
      <c r="G3562" s="95" t="e">
        <f t="shared" si="3621"/>
        <v>#DIV/0!</v>
      </c>
      <c r="H3562" s="95">
        <f t="shared" si="3622"/>
        <v>2.9949197507381435</v>
      </c>
      <c r="I3562" s="95">
        <f t="shared" si="3623"/>
        <v>0</v>
      </c>
      <c r="J3562" s="100" t="e">
        <f t="shared" si="3624"/>
        <v>#DIV/0!</v>
      </c>
      <c r="K3562" s="100">
        <f t="shared" si="3625"/>
        <v>0</v>
      </c>
      <c r="L3562" s="100" t="e">
        <f t="shared" si="3626"/>
        <v>#DIV/0!</v>
      </c>
      <c r="M3562" s="100" t="e">
        <f t="shared" si="3627"/>
        <v>#DIV/0!</v>
      </c>
      <c r="N3562" s="100" t="e">
        <f t="shared" si="3628"/>
        <v>#DIV/0!</v>
      </c>
      <c r="O3562" s="100" t="e">
        <f t="shared" si="3629"/>
        <v>#DIV/0!</v>
      </c>
      <c r="P3562" s="100" t="e">
        <f t="shared" si="3630"/>
        <v>#DIV/0!</v>
      </c>
      <c r="Q3562" s="100" t="e">
        <f t="shared" si="3631"/>
        <v>#DIV/0!</v>
      </c>
      <c r="R3562" s="100" t="e">
        <f t="shared" si="3632"/>
        <v>#DIV/0!</v>
      </c>
      <c r="S3562" s="100" t="e">
        <f t="shared" si="3633"/>
        <v>#DIV/0!</v>
      </c>
      <c r="T3562" s="100" t="e">
        <f t="shared" si="3634"/>
        <v>#DIV/0!</v>
      </c>
      <c r="U3562" s="100" t="e">
        <f t="shared" si="3635"/>
        <v>#DIV/0!</v>
      </c>
      <c r="V3562" s="100" t="e">
        <f t="shared" si="3636"/>
        <v>#DIV/0!</v>
      </c>
      <c r="W3562" s="100" t="e">
        <f t="shared" si="3637"/>
        <v>#DIV/0!</v>
      </c>
      <c r="X3562" s="100" t="e">
        <f t="shared" si="3638"/>
        <v>#DIV/0!</v>
      </c>
      <c r="Y3562" s="100" t="e">
        <f t="shared" si="3639"/>
        <v>#DIV/0!</v>
      </c>
      <c r="Z3562" s="100" t="e">
        <f t="shared" si="3640"/>
        <v>#DIV/0!</v>
      </c>
      <c r="AA3562" s="100" t="e">
        <f t="shared" si="3686"/>
        <v>#DIV/0!</v>
      </c>
      <c r="AB3562" s="95" t="e">
        <f t="shared" si="3641"/>
        <v>#DIV/0!</v>
      </c>
      <c r="AC3562" s="95" t="e">
        <f t="shared" si="3642"/>
        <v>#DIV/0!</v>
      </c>
      <c r="AD3562" s="95" t="e">
        <f t="shared" si="3643"/>
        <v>#DIV/0!</v>
      </c>
      <c r="AE3562" s="95" t="e">
        <f t="shared" si="3644"/>
        <v>#DIV/0!</v>
      </c>
      <c r="AF3562" s="95" t="e">
        <f t="shared" si="3645"/>
        <v>#DIV/0!</v>
      </c>
      <c r="AG3562" s="95" t="e">
        <f t="shared" si="3646"/>
        <v>#DIV/0!</v>
      </c>
      <c r="AH3562" s="95" t="e">
        <f t="shared" si="3647"/>
        <v>#DIV/0!</v>
      </c>
      <c r="AI3562" s="95" t="e">
        <f t="shared" si="3648"/>
        <v>#DIV/0!</v>
      </c>
      <c r="AJ3562" s="95" t="e">
        <f t="shared" si="3649"/>
        <v>#DIV/0!</v>
      </c>
      <c r="AK3562" s="95" t="e">
        <f t="shared" si="3650"/>
        <v>#DIV/0!</v>
      </c>
      <c r="AL3562" s="95" t="e">
        <f t="shared" si="3651"/>
        <v>#DIV/0!</v>
      </c>
      <c r="AM3562" s="95" t="e">
        <f t="shared" si="3652"/>
        <v>#DIV/0!</v>
      </c>
      <c r="AN3562" s="95" t="e">
        <f t="shared" si="3653"/>
        <v>#DIV/0!</v>
      </c>
      <c r="AO3562" s="95" t="e">
        <f t="shared" si="3654"/>
        <v>#DIV/0!</v>
      </c>
      <c r="AP3562" s="95" t="e">
        <f t="shared" si="3655"/>
        <v>#DIV/0!</v>
      </c>
      <c r="AQ3562" s="95" t="e">
        <f t="shared" si="3656"/>
        <v>#DIV/0!</v>
      </c>
      <c r="AR3562" s="95" t="e">
        <f t="shared" si="3657"/>
        <v>#DIV/0!</v>
      </c>
      <c r="AS3562" s="95" t="e">
        <f t="shared" si="3658"/>
        <v>#DIV/0!</v>
      </c>
      <c r="AT3562" s="95" t="e">
        <f t="shared" si="3659"/>
        <v>#DIV/0!</v>
      </c>
      <c r="AU3562" s="95" t="e">
        <f t="shared" si="3660"/>
        <v>#DIV/0!</v>
      </c>
      <c r="AV3562" s="95" t="e">
        <f t="shared" si="3661"/>
        <v>#DIV/0!</v>
      </c>
      <c r="AW3562" s="95" t="e">
        <f t="shared" si="3662"/>
        <v>#DIV/0!</v>
      </c>
      <c r="AX3562" s="95" t="e">
        <f t="shared" si="3663"/>
        <v>#DIV/0!</v>
      </c>
      <c r="AY3562" s="95" t="e">
        <f t="shared" si="3664"/>
        <v>#DIV/0!</v>
      </c>
      <c r="AZ3562" s="213" t="e">
        <f t="shared" si="3665"/>
        <v>#DIV/0!</v>
      </c>
      <c r="BA3562" s="201" t="e">
        <f t="shared" si="3666"/>
        <v>#DIV/0!</v>
      </c>
      <c r="BB3562" s="201" t="e">
        <f t="shared" si="3667"/>
        <v>#DIV/0!</v>
      </c>
      <c r="BC3562" s="201" t="e">
        <f t="shared" si="3668"/>
        <v>#DIV/0!</v>
      </c>
      <c r="BD3562" s="201" t="e">
        <f t="shared" si="3669"/>
        <v>#DIV/0!</v>
      </c>
      <c r="BE3562" s="201" t="e">
        <f t="shared" si="3670"/>
        <v>#DIV/0!</v>
      </c>
      <c r="BG3562" s="99" t="e">
        <f t="shared" si="3673"/>
        <v>#DIV/0!</v>
      </c>
      <c r="BH3562" s="99" t="e">
        <f t="shared" si="3674"/>
        <v>#DIV/0!</v>
      </c>
      <c r="BI3562" s="99" t="e">
        <f t="shared" si="3675"/>
        <v>#DIV/0!</v>
      </c>
      <c r="BJ3562" s="99" t="e">
        <f t="shared" si="3676"/>
        <v>#DIV/0!</v>
      </c>
      <c r="BK3562" s="99" t="e">
        <f t="shared" si="3677"/>
        <v>#DIV/0!</v>
      </c>
      <c r="BL3562" s="99" t="e">
        <f t="shared" si="3678"/>
        <v>#DIV/0!</v>
      </c>
      <c r="BM3562" s="99" t="e">
        <f t="shared" si="3679"/>
        <v>#DIV/0!</v>
      </c>
      <c r="BN3562" s="99" t="e">
        <f t="shared" si="3680"/>
        <v>#DIV/0!</v>
      </c>
      <c r="BO3562" s="99" t="e">
        <f t="shared" si="3681"/>
        <v>#DIV/0!</v>
      </c>
      <c r="BP3562" s="99" t="e">
        <f t="shared" si="3682"/>
        <v>#DIV/0!</v>
      </c>
      <c r="BQ3562" s="99" t="e">
        <f t="shared" si="3683"/>
        <v>#DIV/0!</v>
      </c>
      <c r="BR3562" s="99" t="e">
        <f t="shared" si="3684"/>
        <v>#DIV/0!</v>
      </c>
      <c r="BS3562" s="99">
        <f t="shared" si="3671"/>
        <v>4.5949197507381436</v>
      </c>
      <c r="BT3562" s="99">
        <f t="shared" si="3672"/>
        <v>1.6</v>
      </c>
    </row>
    <row r="3563" spans="1:72" ht="13" x14ac:dyDescent="0.25">
      <c r="A3563" s="93">
        <v>40409</v>
      </c>
      <c r="B3563" s="94">
        <v>0</v>
      </c>
      <c r="C3563" s="101">
        <v>1.6</v>
      </c>
      <c r="D3563" s="205">
        <v>33.22</v>
      </c>
      <c r="E3563" s="207" t="e">
        <f t="shared" si="3685"/>
        <v>#DIV/0!</v>
      </c>
      <c r="G3563" s="95" t="e">
        <f t="shared" ref="G3563:G3626" si="3687">N3562</f>
        <v>#DIV/0!</v>
      </c>
      <c r="H3563" s="95">
        <f t="shared" ref="H3563:H3626" si="3688">IF(B3563&gt;=C3563,B3563-C3563,0)</f>
        <v>0</v>
      </c>
      <c r="I3563" s="95">
        <f t="shared" ref="I3563:I3626" si="3689">IF(B3563&lt;C3563,C3563-B3563,0)</f>
        <v>1.6</v>
      </c>
      <c r="J3563" s="100">
        <f t="shared" ref="J3563:J3626" si="3690">IF($H3563&gt;0,$E$10*(1-G3563^2)*TANH(H3563/$E$10)/(1+G3563*TANH(H3563/$E$10)),0)</f>
        <v>0</v>
      </c>
      <c r="K3563" s="100" t="e">
        <f t="shared" ref="K3563:K3626" si="3691">IF($I3563&gt;0,G3563*$E$10*(2-G3563)*TANH(I3563/$E$10)/(1+(1-G3563)*TANH(I3563/$E$10)),0)</f>
        <v>#DIV/0!</v>
      </c>
      <c r="L3563" s="100" t="e">
        <f t="shared" ref="L3563:L3626" si="3692">G3563+(J3563-K3563)/$E$10</f>
        <v>#DIV/0!</v>
      </c>
      <c r="M3563" s="100" t="e">
        <f t="shared" ref="M3563:M3626" si="3693">L3563*$E$10*(1-(1+(4/9*L3563)^4)^(-0.25))</f>
        <v>#DIV/0!</v>
      </c>
      <c r="N3563" s="100" t="e">
        <f t="shared" ref="N3563:N3626" si="3694">L3563-M3563/$E$10</f>
        <v>#DIV/0!</v>
      </c>
      <c r="O3563" s="100" t="e">
        <f t="shared" ref="O3563:O3626" si="3695">M3563+(H3563-J3563)</f>
        <v>#DIV/0!</v>
      </c>
      <c r="P3563" s="100" t="e">
        <f t="shared" ref="P3563:P3626" si="3696">AX3562</f>
        <v>#DIV/0!</v>
      </c>
      <c r="Q3563" s="100" t="e">
        <f t="shared" ref="Q3563:Q3626" si="3697">$E$11*P3563^3.5</f>
        <v>#DIV/0!</v>
      </c>
      <c r="R3563" s="100" t="e">
        <f t="shared" ref="R3563:R3626" si="3698">S3562+$O3563*0.9*R$13</f>
        <v>#DIV/0!</v>
      </c>
      <c r="S3563" s="100" t="e">
        <f t="shared" ref="S3563:S3626" si="3699">T3562+$O3563*0.9*S$13</f>
        <v>#DIV/0!</v>
      </c>
      <c r="T3563" s="100" t="e">
        <f t="shared" ref="T3563:T3626" si="3700">U3562+$O3563*0.9*T$13</f>
        <v>#DIV/0!</v>
      </c>
      <c r="U3563" s="100" t="e">
        <f t="shared" ref="U3563:U3626" si="3701">V3562+$O3563*0.9*U$13</f>
        <v>#DIV/0!</v>
      </c>
      <c r="V3563" s="100" t="e">
        <f t="shared" ref="V3563:V3626" si="3702">W3562+$O3563*0.9*V$13</f>
        <v>#DIV/0!</v>
      </c>
      <c r="W3563" s="100" t="e">
        <f t="shared" ref="W3563:W3626" si="3703">X3562+$O3563*0.9*W$13</f>
        <v>#DIV/0!</v>
      </c>
      <c r="X3563" s="100" t="e">
        <f t="shared" ref="X3563:X3626" si="3704">Y3562+$O3563*0.9*X$13</f>
        <v>#DIV/0!</v>
      </c>
      <c r="Y3563" s="100" t="e">
        <f t="shared" ref="Y3563:Y3626" si="3705">Z3562+$O3563*0.9*Y$13</f>
        <v>#DIV/0!</v>
      </c>
      <c r="Z3563" s="100" t="e">
        <f t="shared" ref="Z3563:Z3626" si="3706">AA3562+$O3563*0.9*Z$13</f>
        <v>#DIV/0!</v>
      </c>
      <c r="AA3563" s="100" t="e">
        <f t="shared" si="3686"/>
        <v>#DIV/0!</v>
      </c>
      <c r="AB3563" s="95" t="e">
        <f t="shared" ref="AB3563:AB3626" si="3707">AC3562+$O3563*0.1*R$14</f>
        <v>#DIV/0!</v>
      </c>
      <c r="AC3563" s="95" t="e">
        <f t="shared" ref="AC3563:AC3626" si="3708">AD3562+$O3563*0.1*S$14</f>
        <v>#DIV/0!</v>
      </c>
      <c r="AD3563" s="95" t="e">
        <f t="shared" ref="AD3563:AD3626" si="3709">AE3562+$O3563*0.1*T$14</f>
        <v>#DIV/0!</v>
      </c>
      <c r="AE3563" s="95" t="e">
        <f t="shared" ref="AE3563:AE3626" si="3710">AF3562+$O3563*0.1*U$14</f>
        <v>#DIV/0!</v>
      </c>
      <c r="AF3563" s="95" t="e">
        <f t="shared" ref="AF3563:AF3626" si="3711">AG3562+$O3563*0.1*V$14</f>
        <v>#DIV/0!</v>
      </c>
      <c r="AG3563" s="95" t="e">
        <f t="shared" ref="AG3563:AG3626" si="3712">AH3562+$O3563*0.1*W$14</f>
        <v>#DIV/0!</v>
      </c>
      <c r="AH3563" s="95" t="e">
        <f t="shared" ref="AH3563:AH3626" si="3713">AI3562+$O3563*0.1*X$14</f>
        <v>#DIV/0!</v>
      </c>
      <c r="AI3563" s="95" t="e">
        <f t="shared" ref="AI3563:AI3626" si="3714">AJ3562+$O3563*0.1*Y$14</f>
        <v>#DIV/0!</v>
      </c>
      <c r="AJ3563" s="95" t="e">
        <f t="shared" ref="AJ3563:AJ3626" si="3715">AK3562+$O3563*0.1*Z$14</f>
        <v>#DIV/0!</v>
      </c>
      <c r="AK3563" s="95" t="e">
        <f t="shared" ref="AK3563:AK3626" si="3716">AL3562+$O3563*0.1*AA$14</f>
        <v>#DIV/0!</v>
      </c>
      <c r="AL3563" s="95" t="e">
        <f t="shared" ref="AL3563:AL3626" si="3717">AM3562+$O3563*0.1*AB$14</f>
        <v>#DIV/0!</v>
      </c>
      <c r="AM3563" s="95" t="e">
        <f t="shared" ref="AM3563:AM3626" si="3718">AN3562+$O3563*0.1*AC$14</f>
        <v>#DIV/0!</v>
      </c>
      <c r="AN3563" s="95" t="e">
        <f t="shared" ref="AN3563:AN3626" si="3719">AO3562+$O3563*0.1*AD$14</f>
        <v>#DIV/0!</v>
      </c>
      <c r="AO3563" s="95" t="e">
        <f t="shared" ref="AO3563:AO3626" si="3720">AP3562+$O3563*0.1*AE$14</f>
        <v>#DIV/0!</v>
      </c>
      <c r="AP3563" s="95" t="e">
        <f t="shared" ref="AP3563:AP3626" si="3721">AQ3562+$O3563*0.1*AF$14</f>
        <v>#DIV/0!</v>
      </c>
      <c r="AQ3563" s="95" t="e">
        <f t="shared" ref="AQ3563:AQ3626" si="3722">AR3562+$O3563*0.1*AG$14</f>
        <v>#DIV/0!</v>
      </c>
      <c r="AR3563" s="95" t="e">
        <f t="shared" ref="AR3563:AR3626" si="3723">AS3562+$O3563*0.1*AH$14</f>
        <v>#DIV/0!</v>
      </c>
      <c r="AS3563" s="95" t="e">
        <f t="shared" ref="AS3563:AS3626" si="3724">AT3562+$O3563*0.1*AI$14</f>
        <v>#DIV/0!</v>
      </c>
      <c r="AT3563" s="95" t="e">
        <f t="shared" ref="AT3563:AT3626" si="3725">AU3562+$O3563*0.1*AJ$14</f>
        <v>#DIV/0!</v>
      </c>
      <c r="AU3563" s="95" t="e">
        <f t="shared" ref="AU3563:AU3626" si="3726">$O3563*0.1*AK$14</f>
        <v>#DIV/0!</v>
      </c>
      <c r="AV3563" s="95" t="e">
        <f t="shared" ref="AV3563:AV3626" si="3727">MAX(0,P3563+(R3563+Q3563)/$E$12)</f>
        <v>#DIV/0!</v>
      </c>
      <c r="AW3563" s="95" t="e">
        <f t="shared" ref="AW3563:AW3626" si="3728">AV3563*$E$12*(1-(1+AV3563^4)^(-0.25))</f>
        <v>#DIV/0!</v>
      </c>
      <c r="AX3563" s="95" t="e">
        <f t="shared" ref="AX3563:AX3626" si="3729">AV3563-AW3563/$E$12</f>
        <v>#DIV/0!</v>
      </c>
      <c r="AY3563" s="95" t="e">
        <f t="shared" ref="AY3563:AY3626" si="3730">MAX(0,AB3563+Q3563)</f>
        <v>#DIV/0!</v>
      </c>
      <c r="AZ3563" s="213" t="e">
        <f t="shared" ref="AZ3563:AZ3626" si="3731">AW3563+AY3563</f>
        <v>#DIV/0!</v>
      </c>
      <c r="BA3563" s="201" t="e">
        <f t="shared" ref="BA3563:BA3626" si="3732">IF(E3563&gt;=0,(E3563-AZ3563)^2,"")</f>
        <v>#DIV/0!</v>
      </c>
      <c r="BB3563" s="201" t="e">
        <f t="shared" ref="BB3563:BB3626" si="3733">IF(E3563&gt;=0,(E3563-$E$27)^2,"")</f>
        <v>#DIV/0!</v>
      </c>
      <c r="BC3563" s="201" t="e">
        <f t="shared" ref="BC3563:BC3626" si="3734">IF(E3563&gt;=0,B3563,"")</f>
        <v>#DIV/0!</v>
      </c>
      <c r="BD3563" s="201" t="e">
        <f t="shared" ref="BD3563:BD3626" si="3735">IF(E3563&gt;=0,E3563,"")</f>
        <v>#DIV/0!</v>
      </c>
      <c r="BE3563" s="201" t="e">
        <f t="shared" ref="BE3563:BE3626" si="3736">IF(E3563&gt;=0,AZ3563,"")</f>
        <v>#DIV/0!</v>
      </c>
      <c r="BG3563" s="99" t="e">
        <f t="shared" si="3673"/>
        <v>#DIV/0!</v>
      </c>
      <c r="BH3563" s="99" t="e">
        <f t="shared" si="3674"/>
        <v>#DIV/0!</v>
      </c>
      <c r="BI3563" s="99" t="e">
        <f t="shared" si="3675"/>
        <v>#DIV/0!</v>
      </c>
      <c r="BJ3563" s="99" t="e">
        <f t="shared" si="3676"/>
        <v>#DIV/0!</v>
      </c>
      <c r="BK3563" s="99" t="e">
        <f t="shared" si="3677"/>
        <v>#DIV/0!</v>
      </c>
      <c r="BL3563" s="99" t="e">
        <f t="shared" si="3678"/>
        <v>#DIV/0!</v>
      </c>
      <c r="BM3563" s="99" t="e">
        <f t="shared" si="3679"/>
        <v>#DIV/0!</v>
      </c>
      <c r="BN3563" s="99" t="e">
        <f t="shared" si="3680"/>
        <v>#DIV/0!</v>
      </c>
      <c r="BO3563" s="99" t="e">
        <f t="shared" si="3681"/>
        <v>#DIV/0!</v>
      </c>
      <c r="BP3563" s="99" t="e">
        <f t="shared" si="3682"/>
        <v>#DIV/0!</v>
      </c>
      <c r="BQ3563" s="99" t="e">
        <f t="shared" si="3683"/>
        <v>#DIV/0!</v>
      </c>
      <c r="BR3563" s="99" t="e">
        <f t="shared" si="3684"/>
        <v>#DIV/0!</v>
      </c>
      <c r="BS3563" s="99">
        <f t="shared" ref="BS3563:BS3626" si="3737">IF(B3563&gt;=0,B3563,"")</f>
        <v>0</v>
      </c>
      <c r="BT3563" s="99">
        <f t="shared" ref="BT3563:BT3626" si="3738">IF(C3563&gt;=0,C3563,"")</f>
        <v>1.6</v>
      </c>
    </row>
    <row r="3564" spans="1:72" ht="13" x14ac:dyDescent="0.25">
      <c r="A3564" s="93">
        <v>40410</v>
      </c>
      <c r="B3564" s="94">
        <v>0</v>
      </c>
      <c r="C3564" s="101">
        <v>1.7</v>
      </c>
      <c r="D3564" s="205">
        <v>33.264000000000003</v>
      </c>
      <c r="E3564" s="207" t="e">
        <f t="shared" si="3685"/>
        <v>#DIV/0!</v>
      </c>
      <c r="G3564" s="95" t="e">
        <f t="shared" si="3687"/>
        <v>#DIV/0!</v>
      </c>
      <c r="H3564" s="95">
        <f t="shared" si="3688"/>
        <v>0</v>
      </c>
      <c r="I3564" s="95">
        <f t="shared" si="3689"/>
        <v>1.7</v>
      </c>
      <c r="J3564" s="100">
        <f t="shared" si="3690"/>
        <v>0</v>
      </c>
      <c r="K3564" s="100" t="e">
        <f t="shared" si="3691"/>
        <v>#DIV/0!</v>
      </c>
      <c r="L3564" s="100" t="e">
        <f t="shared" si="3692"/>
        <v>#DIV/0!</v>
      </c>
      <c r="M3564" s="100" t="e">
        <f t="shared" si="3693"/>
        <v>#DIV/0!</v>
      </c>
      <c r="N3564" s="100" t="e">
        <f t="shared" si="3694"/>
        <v>#DIV/0!</v>
      </c>
      <c r="O3564" s="100" t="e">
        <f t="shared" si="3695"/>
        <v>#DIV/0!</v>
      </c>
      <c r="P3564" s="100" t="e">
        <f t="shared" si="3696"/>
        <v>#DIV/0!</v>
      </c>
      <c r="Q3564" s="100" t="e">
        <f t="shared" si="3697"/>
        <v>#DIV/0!</v>
      </c>
      <c r="R3564" s="100" t="e">
        <f t="shared" si="3698"/>
        <v>#DIV/0!</v>
      </c>
      <c r="S3564" s="100" t="e">
        <f t="shared" si="3699"/>
        <v>#DIV/0!</v>
      </c>
      <c r="T3564" s="100" t="e">
        <f t="shared" si="3700"/>
        <v>#DIV/0!</v>
      </c>
      <c r="U3564" s="100" t="e">
        <f t="shared" si="3701"/>
        <v>#DIV/0!</v>
      </c>
      <c r="V3564" s="100" t="e">
        <f t="shared" si="3702"/>
        <v>#DIV/0!</v>
      </c>
      <c r="W3564" s="100" t="e">
        <f t="shared" si="3703"/>
        <v>#DIV/0!</v>
      </c>
      <c r="X3564" s="100" t="e">
        <f t="shared" si="3704"/>
        <v>#DIV/0!</v>
      </c>
      <c r="Y3564" s="100" t="e">
        <f t="shared" si="3705"/>
        <v>#DIV/0!</v>
      </c>
      <c r="Z3564" s="100" t="e">
        <f t="shared" si="3706"/>
        <v>#DIV/0!</v>
      </c>
      <c r="AA3564" s="100" t="e">
        <f t="shared" si="3686"/>
        <v>#DIV/0!</v>
      </c>
      <c r="AB3564" s="95" t="e">
        <f t="shared" si="3707"/>
        <v>#DIV/0!</v>
      </c>
      <c r="AC3564" s="95" t="e">
        <f t="shared" si="3708"/>
        <v>#DIV/0!</v>
      </c>
      <c r="AD3564" s="95" t="e">
        <f t="shared" si="3709"/>
        <v>#DIV/0!</v>
      </c>
      <c r="AE3564" s="95" t="e">
        <f t="shared" si="3710"/>
        <v>#DIV/0!</v>
      </c>
      <c r="AF3564" s="95" t="e">
        <f t="shared" si="3711"/>
        <v>#DIV/0!</v>
      </c>
      <c r="AG3564" s="95" t="e">
        <f t="shared" si="3712"/>
        <v>#DIV/0!</v>
      </c>
      <c r="AH3564" s="95" t="e">
        <f t="shared" si="3713"/>
        <v>#DIV/0!</v>
      </c>
      <c r="AI3564" s="95" t="e">
        <f t="shared" si="3714"/>
        <v>#DIV/0!</v>
      </c>
      <c r="AJ3564" s="95" t="e">
        <f t="shared" si="3715"/>
        <v>#DIV/0!</v>
      </c>
      <c r="AK3564" s="95" t="e">
        <f t="shared" si="3716"/>
        <v>#DIV/0!</v>
      </c>
      <c r="AL3564" s="95" t="e">
        <f t="shared" si="3717"/>
        <v>#DIV/0!</v>
      </c>
      <c r="AM3564" s="95" t="e">
        <f t="shared" si="3718"/>
        <v>#DIV/0!</v>
      </c>
      <c r="AN3564" s="95" t="e">
        <f t="shared" si="3719"/>
        <v>#DIV/0!</v>
      </c>
      <c r="AO3564" s="95" t="e">
        <f t="shared" si="3720"/>
        <v>#DIV/0!</v>
      </c>
      <c r="AP3564" s="95" t="e">
        <f t="shared" si="3721"/>
        <v>#DIV/0!</v>
      </c>
      <c r="AQ3564" s="95" t="e">
        <f t="shared" si="3722"/>
        <v>#DIV/0!</v>
      </c>
      <c r="AR3564" s="95" t="e">
        <f t="shared" si="3723"/>
        <v>#DIV/0!</v>
      </c>
      <c r="AS3564" s="95" t="e">
        <f t="shared" si="3724"/>
        <v>#DIV/0!</v>
      </c>
      <c r="AT3564" s="95" t="e">
        <f t="shared" si="3725"/>
        <v>#DIV/0!</v>
      </c>
      <c r="AU3564" s="95" t="e">
        <f t="shared" si="3726"/>
        <v>#DIV/0!</v>
      </c>
      <c r="AV3564" s="95" t="e">
        <f t="shared" si="3727"/>
        <v>#DIV/0!</v>
      </c>
      <c r="AW3564" s="95" t="e">
        <f t="shared" si="3728"/>
        <v>#DIV/0!</v>
      </c>
      <c r="AX3564" s="95" t="e">
        <f t="shared" si="3729"/>
        <v>#DIV/0!</v>
      </c>
      <c r="AY3564" s="95" t="e">
        <f t="shared" si="3730"/>
        <v>#DIV/0!</v>
      </c>
      <c r="AZ3564" s="213" t="e">
        <f t="shared" si="3731"/>
        <v>#DIV/0!</v>
      </c>
      <c r="BA3564" s="201" t="e">
        <f t="shared" si="3732"/>
        <v>#DIV/0!</v>
      </c>
      <c r="BB3564" s="201" t="e">
        <f t="shared" si="3733"/>
        <v>#DIV/0!</v>
      </c>
      <c r="BC3564" s="201" t="e">
        <f t="shared" si="3734"/>
        <v>#DIV/0!</v>
      </c>
      <c r="BD3564" s="201" t="e">
        <f t="shared" si="3735"/>
        <v>#DIV/0!</v>
      </c>
      <c r="BE3564" s="201" t="e">
        <f t="shared" si="3736"/>
        <v>#DIV/0!</v>
      </c>
      <c r="BG3564" s="99" t="e">
        <f t="shared" si="3673"/>
        <v>#DIV/0!</v>
      </c>
      <c r="BH3564" s="99" t="e">
        <f t="shared" si="3674"/>
        <v>#DIV/0!</v>
      </c>
      <c r="BI3564" s="99" t="e">
        <f t="shared" si="3675"/>
        <v>#DIV/0!</v>
      </c>
      <c r="BJ3564" s="99" t="e">
        <f t="shared" si="3676"/>
        <v>#DIV/0!</v>
      </c>
      <c r="BK3564" s="99" t="e">
        <f t="shared" si="3677"/>
        <v>#DIV/0!</v>
      </c>
      <c r="BL3564" s="99" t="e">
        <f t="shared" si="3678"/>
        <v>#DIV/0!</v>
      </c>
      <c r="BM3564" s="99" t="e">
        <f t="shared" si="3679"/>
        <v>#DIV/0!</v>
      </c>
      <c r="BN3564" s="99" t="e">
        <f t="shared" si="3680"/>
        <v>#DIV/0!</v>
      </c>
      <c r="BO3564" s="99" t="e">
        <f t="shared" si="3681"/>
        <v>#DIV/0!</v>
      </c>
      <c r="BP3564" s="99" t="e">
        <f t="shared" si="3682"/>
        <v>#DIV/0!</v>
      </c>
      <c r="BQ3564" s="99" t="e">
        <f t="shared" si="3683"/>
        <v>#DIV/0!</v>
      </c>
      <c r="BR3564" s="99" t="e">
        <f t="shared" si="3684"/>
        <v>#DIV/0!</v>
      </c>
      <c r="BS3564" s="99">
        <f t="shared" si="3737"/>
        <v>0</v>
      </c>
      <c r="BT3564" s="99">
        <f t="shared" si="3738"/>
        <v>1.7</v>
      </c>
    </row>
    <row r="3565" spans="1:72" ht="13" x14ac:dyDescent="0.25">
      <c r="A3565" s="93">
        <v>40411</v>
      </c>
      <c r="B3565" s="94">
        <v>0</v>
      </c>
      <c r="C3565" s="101">
        <v>2.1</v>
      </c>
      <c r="D3565" s="205">
        <v>28.399000000000001</v>
      </c>
      <c r="E3565" s="207" t="e">
        <f t="shared" si="3685"/>
        <v>#DIV/0!</v>
      </c>
      <c r="G3565" s="95" t="e">
        <f t="shared" si="3687"/>
        <v>#DIV/0!</v>
      </c>
      <c r="H3565" s="95">
        <f t="shared" si="3688"/>
        <v>0</v>
      </c>
      <c r="I3565" s="95">
        <f t="shared" si="3689"/>
        <v>2.1</v>
      </c>
      <c r="J3565" s="100">
        <f t="shared" si="3690"/>
        <v>0</v>
      </c>
      <c r="K3565" s="100" t="e">
        <f t="shared" si="3691"/>
        <v>#DIV/0!</v>
      </c>
      <c r="L3565" s="100" t="e">
        <f t="shared" si="3692"/>
        <v>#DIV/0!</v>
      </c>
      <c r="M3565" s="100" t="e">
        <f t="shared" si="3693"/>
        <v>#DIV/0!</v>
      </c>
      <c r="N3565" s="100" t="e">
        <f t="shared" si="3694"/>
        <v>#DIV/0!</v>
      </c>
      <c r="O3565" s="100" t="e">
        <f t="shared" si="3695"/>
        <v>#DIV/0!</v>
      </c>
      <c r="P3565" s="100" t="e">
        <f t="shared" si="3696"/>
        <v>#DIV/0!</v>
      </c>
      <c r="Q3565" s="100" t="e">
        <f t="shared" si="3697"/>
        <v>#DIV/0!</v>
      </c>
      <c r="R3565" s="100" t="e">
        <f t="shared" si="3698"/>
        <v>#DIV/0!</v>
      </c>
      <c r="S3565" s="100" t="e">
        <f t="shared" si="3699"/>
        <v>#DIV/0!</v>
      </c>
      <c r="T3565" s="100" t="e">
        <f t="shared" si="3700"/>
        <v>#DIV/0!</v>
      </c>
      <c r="U3565" s="100" t="e">
        <f t="shared" si="3701"/>
        <v>#DIV/0!</v>
      </c>
      <c r="V3565" s="100" t="e">
        <f t="shared" si="3702"/>
        <v>#DIV/0!</v>
      </c>
      <c r="W3565" s="100" t="e">
        <f t="shared" si="3703"/>
        <v>#DIV/0!</v>
      </c>
      <c r="X3565" s="100" t="e">
        <f t="shared" si="3704"/>
        <v>#DIV/0!</v>
      </c>
      <c r="Y3565" s="100" t="e">
        <f t="shared" si="3705"/>
        <v>#DIV/0!</v>
      </c>
      <c r="Z3565" s="100" t="e">
        <f t="shared" si="3706"/>
        <v>#DIV/0!</v>
      </c>
      <c r="AA3565" s="100" t="e">
        <f t="shared" si="3686"/>
        <v>#DIV/0!</v>
      </c>
      <c r="AB3565" s="95" t="e">
        <f t="shared" si="3707"/>
        <v>#DIV/0!</v>
      </c>
      <c r="AC3565" s="95" t="e">
        <f t="shared" si="3708"/>
        <v>#DIV/0!</v>
      </c>
      <c r="AD3565" s="95" t="e">
        <f t="shared" si="3709"/>
        <v>#DIV/0!</v>
      </c>
      <c r="AE3565" s="95" t="e">
        <f t="shared" si="3710"/>
        <v>#DIV/0!</v>
      </c>
      <c r="AF3565" s="95" t="e">
        <f t="shared" si="3711"/>
        <v>#DIV/0!</v>
      </c>
      <c r="AG3565" s="95" t="e">
        <f t="shared" si="3712"/>
        <v>#DIV/0!</v>
      </c>
      <c r="AH3565" s="95" t="e">
        <f t="shared" si="3713"/>
        <v>#DIV/0!</v>
      </c>
      <c r="AI3565" s="95" t="e">
        <f t="shared" si="3714"/>
        <v>#DIV/0!</v>
      </c>
      <c r="AJ3565" s="95" t="e">
        <f t="shared" si="3715"/>
        <v>#DIV/0!</v>
      </c>
      <c r="AK3565" s="95" t="e">
        <f t="shared" si="3716"/>
        <v>#DIV/0!</v>
      </c>
      <c r="AL3565" s="95" t="e">
        <f t="shared" si="3717"/>
        <v>#DIV/0!</v>
      </c>
      <c r="AM3565" s="95" t="e">
        <f t="shared" si="3718"/>
        <v>#DIV/0!</v>
      </c>
      <c r="AN3565" s="95" t="e">
        <f t="shared" si="3719"/>
        <v>#DIV/0!</v>
      </c>
      <c r="AO3565" s="95" t="e">
        <f t="shared" si="3720"/>
        <v>#DIV/0!</v>
      </c>
      <c r="AP3565" s="95" t="e">
        <f t="shared" si="3721"/>
        <v>#DIV/0!</v>
      </c>
      <c r="AQ3565" s="95" t="e">
        <f t="shared" si="3722"/>
        <v>#DIV/0!</v>
      </c>
      <c r="AR3565" s="95" t="e">
        <f t="shared" si="3723"/>
        <v>#DIV/0!</v>
      </c>
      <c r="AS3565" s="95" t="e">
        <f t="shared" si="3724"/>
        <v>#DIV/0!</v>
      </c>
      <c r="AT3565" s="95" t="e">
        <f t="shared" si="3725"/>
        <v>#DIV/0!</v>
      </c>
      <c r="AU3565" s="95" t="e">
        <f t="shared" si="3726"/>
        <v>#DIV/0!</v>
      </c>
      <c r="AV3565" s="95" t="e">
        <f t="shared" si="3727"/>
        <v>#DIV/0!</v>
      </c>
      <c r="AW3565" s="95" t="e">
        <f t="shared" si="3728"/>
        <v>#DIV/0!</v>
      </c>
      <c r="AX3565" s="95" t="e">
        <f t="shared" si="3729"/>
        <v>#DIV/0!</v>
      </c>
      <c r="AY3565" s="95" t="e">
        <f t="shared" si="3730"/>
        <v>#DIV/0!</v>
      </c>
      <c r="AZ3565" s="213" t="e">
        <f t="shared" si="3731"/>
        <v>#DIV/0!</v>
      </c>
      <c r="BA3565" s="201" t="e">
        <f t="shared" si="3732"/>
        <v>#DIV/0!</v>
      </c>
      <c r="BB3565" s="201" t="e">
        <f t="shared" si="3733"/>
        <v>#DIV/0!</v>
      </c>
      <c r="BC3565" s="201" t="e">
        <f t="shared" si="3734"/>
        <v>#DIV/0!</v>
      </c>
      <c r="BD3565" s="201" t="e">
        <f t="shared" si="3735"/>
        <v>#DIV/0!</v>
      </c>
      <c r="BE3565" s="201" t="e">
        <f t="shared" si="3736"/>
        <v>#DIV/0!</v>
      </c>
      <c r="BG3565" s="99" t="e">
        <f t="shared" si="3673"/>
        <v>#DIV/0!</v>
      </c>
      <c r="BH3565" s="99" t="e">
        <f t="shared" si="3674"/>
        <v>#DIV/0!</v>
      </c>
      <c r="BI3565" s="99" t="e">
        <f t="shared" si="3675"/>
        <v>#DIV/0!</v>
      </c>
      <c r="BJ3565" s="99" t="e">
        <f t="shared" si="3676"/>
        <v>#DIV/0!</v>
      </c>
      <c r="BK3565" s="99" t="e">
        <f t="shared" si="3677"/>
        <v>#DIV/0!</v>
      </c>
      <c r="BL3565" s="99" t="e">
        <f t="shared" si="3678"/>
        <v>#DIV/0!</v>
      </c>
      <c r="BM3565" s="99" t="e">
        <f t="shared" si="3679"/>
        <v>#DIV/0!</v>
      </c>
      <c r="BN3565" s="99" t="e">
        <f t="shared" si="3680"/>
        <v>#DIV/0!</v>
      </c>
      <c r="BO3565" s="99" t="e">
        <f t="shared" si="3681"/>
        <v>#DIV/0!</v>
      </c>
      <c r="BP3565" s="99" t="e">
        <f t="shared" si="3682"/>
        <v>#DIV/0!</v>
      </c>
      <c r="BQ3565" s="99" t="e">
        <f t="shared" si="3683"/>
        <v>#DIV/0!</v>
      </c>
      <c r="BR3565" s="99" t="e">
        <f t="shared" si="3684"/>
        <v>#DIV/0!</v>
      </c>
      <c r="BS3565" s="99">
        <f t="shared" si="3737"/>
        <v>0</v>
      </c>
      <c r="BT3565" s="99">
        <f t="shared" si="3738"/>
        <v>2.1</v>
      </c>
    </row>
    <row r="3566" spans="1:72" ht="13" x14ac:dyDescent="0.25">
      <c r="A3566" s="93">
        <v>40412</v>
      </c>
      <c r="B3566" s="94">
        <v>0</v>
      </c>
      <c r="C3566" s="101">
        <v>1.9</v>
      </c>
      <c r="D3566" s="205">
        <v>22.414000000000001</v>
      </c>
      <c r="E3566" s="207" t="e">
        <f t="shared" si="3685"/>
        <v>#DIV/0!</v>
      </c>
      <c r="G3566" s="95" t="e">
        <f t="shared" si="3687"/>
        <v>#DIV/0!</v>
      </c>
      <c r="H3566" s="95">
        <f t="shared" si="3688"/>
        <v>0</v>
      </c>
      <c r="I3566" s="95">
        <f t="shared" si="3689"/>
        <v>1.9</v>
      </c>
      <c r="J3566" s="100">
        <f t="shared" si="3690"/>
        <v>0</v>
      </c>
      <c r="K3566" s="100" t="e">
        <f t="shared" si="3691"/>
        <v>#DIV/0!</v>
      </c>
      <c r="L3566" s="100" t="e">
        <f t="shared" si="3692"/>
        <v>#DIV/0!</v>
      </c>
      <c r="M3566" s="100" t="e">
        <f t="shared" si="3693"/>
        <v>#DIV/0!</v>
      </c>
      <c r="N3566" s="100" t="e">
        <f t="shared" si="3694"/>
        <v>#DIV/0!</v>
      </c>
      <c r="O3566" s="100" t="e">
        <f t="shared" si="3695"/>
        <v>#DIV/0!</v>
      </c>
      <c r="P3566" s="100" t="e">
        <f t="shared" si="3696"/>
        <v>#DIV/0!</v>
      </c>
      <c r="Q3566" s="100" t="e">
        <f t="shared" si="3697"/>
        <v>#DIV/0!</v>
      </c>
      <c r="R3566" s="100" t="e">
        <f t="shared" si="3698"/>
        <v>#DIV/0!</v>
      </c>
      <c r="S3566" s="100" t="e">
        <f t="shared" si="3699"/>
        <v>#DIV/0!</v>
      </c>
      <c r="T3566" s="100" t="e">
        <f t="shared" si="3700"/>
        <v>#DIV/0!</v>
      </c>
      <c r="U3566" s="100" t="e">
        <f t="shared" si="3701"/>
        <v>#DIV/0!</v>
      </c>
      <c r="V3566" s="100" t="e">
        <f t="shared" si="3702"/>
        <v>#DIV/0!</v>
      </c>
      <c r="W3566" s="100" t="e">
        <f t="shared" si="3703"/>
        <v>#DIV/0!</v>
      </c>
      <c r="X3566" s="100" t="e">
        <f t="shared" si="3704"/>
        <v>#DIV/0!</v>
      </c>
      <c r="Y3566" s="100" t="e">
        <f t="shared" si="3705"/>
        <v>#DIV/0!</v>
      </c>
      <c r="Z3566" s="100" t="e">
        <f t="shared" si="3706"/>
        <v>#DIV/0!</v>
      </c>
      <c r="AA3566" s="100" t="e">
        <f t="shared" si="3686"/>
        <v>#DIV/0!</v>
      </c>
      <c r="AB3566" s="95" t="e">
        <f t="shared" si="3707"/>
        <v>#DIV/0!</v>
      </c>
      <c r="AC3566" s="95" t="e">
        <f t="shared" si="3708"/>
        <v>#DIV/0!</v>
      </c>
      <c r="AD3566" s="95" t="e">
        <f t="shared" si="3709"/>
        <v>#DIV/0!</v>
      </c>
      <c r="AE3566" s="95" t="e">
        <f t="shared" si="3710"/>
        <v>#DIV/0!</v>
      </c>
      <c r="AF3566" s="95" t="e">
        <f t="shared" si="3711"/>
        <v>#DIV/0!</v>
      </c>
      <c r="AG3566" s="95" t="e">
        <f t="shared" si="3712"/>
        <v>#DIV/0!</v>
      </c>
      <c r="AH3566" s="95" t="e">
        <f t="shared" si="3713"/>
        <v>#DIV/0!</v>
      </c>
      <c r="AI3566" s="95" t="e">
        <f t="shared" si="3714"/>
        <v>#DIV/0!</v>
      </c>
      <c r="AJ3566" s="95" t="e">
        <f t="shared" si="3715"/>
        <v>#DIV/0!</v>
      </c>
      <c r="AK3566" s="95" t="e">
        <f t="shared" si="3716"/>
        <v>#DIV/0!</v>
      </c>
      <c r="AL3566" s="95" t="e">
        <f t="shared" si="3717"/>
        <v>#DIV/0!</v>
      </c>
      <c r="AM3566" s="95" t="e">
        <f t="shared" si="3718"/>
        <v>#DIV/0!</v>
      </c>
      <c r="AN3566" s="95" t="e">
        <f t="shared" si="3719"/>
        <v>#DIV/0!</v>
      </c>
      <c r="AO3566" s="95" t="e">
        <f t="shared" si="3720"/>
        <v>#DIV/0!</v>
      </c>
      <c r="AP3566" s="95" t="e">
        <f t="shared" si="3721"/>
        <v>#DIV/0!</v>
      </c>
      <c r="AQ3566" s="95" t="e">
        <f t="shared" si="3722"/>
        <v>#DIV/0!</v>
      </c>
      <c r="AR3566" s="95" t="e">
        <f t="shared" si="3723"/>
        <v>#DIV/0!</v>
      </c>
      <c r="AS3566" s="95" t="e">
        <f t="shared" si="3724"/>
        <v>#DIV/0!</v>
      </c>
      <c r="AT3566" s="95" t="e">
        <f t="shared" si="3725"/>
        <v>#DIV/0!</v>
      </c>
      <c r="AU3566" s="95" t="e">
        <f t="shared" si="3726"/>
        <v>#DIV/0!</v>
      </c>
      <c r="AV3566" s="95" t="e">
        <f t="shared" si="3727"/>
        <v>#DIV/0!</v>
      </c>
      <c r="AW3566" s="95" t="e">
        <f t="shared" si="3728"/>
        <v>#DIV/0!</v>
      </c>
      <c r="AX3566" s="95" t="e">
        <f t="shared" si="3729"/>
        <v>#DIV/0!</v>
      </c>
      <c r="AY3566" s="95" t="e">
        <f t="shared" si="3730"/>
        <v>#DIV/0!</v>
      </c>
      <c r="AZ3566" s="213" t="e">
        <f t="shared" si="3731"/>
        <v>#DIV/0!</v>
      </c>
      <c r="BA3566" s="201" t="e">
        <f t="shared" si="3732"/>
        <v>#DIV/0!</v>
      </c>
      <c r="BB3566" s="201" t="e">
        <f t="shared" si="3733"/>
        <v>#DIV/0!</v>
      </c>
      <c r="BC3566" s="201" t="e">
        <f t="shared" si="3734"/>
        <v>#DIV/0!</v>
      </c>
      <c r="BD3566" s="201" t="e">
        <f t="shared" si="3735"/>
        <v>#DIV/0!</v>
      </c>
      <c r="BE3566" s="201" t="e">
        <f t="shared" si="3736"/>
        <v>#DIV/0!</v>
      </c>
      <c r="BG3566" s="99" t="e">
        <f t="shared" ref="BG3566:BG3629" si="3739">IF(E3566&gt;=0,E3566,"")</f>
        <v>#DIV/0!</v>
      </c>
      <c r="BH3566" s="99" t="e">
        <f t="shared" ref="BH3566:BH3629" si="3740">IF(E3566&gt;=0,E3566^0.5,"")</f>
        <v>#DIV/0!</v>
      </c>
      <c r="BI3566" s="99" t="e">
        <f t="shared" ref="BI3566:BI3629" si="3741">IF(E3566&gt;=0,LN(E3566+$E$27/40),"")</f>
        <v>#DIV/0!</v>
      </c>
      <c r="BJ3566" s="99" t="e">
        <f t="shared" ref="BJ3566:BJ3629" si="3742">IF(E3566&gt;=0,AZ3566,"")</f>
        <v>#DIV/0!</v>
      </c>
      <c r="BK3566" s="99" t="e">
        <f t="shared" ref="BK3566:BK3629" si="3743">IF(E3566&gt;=0,AZ3566^0.5,"")</f>
        <v>#DIV/0!</v>
      </c>
      <c r="BL3566" s="99" t="e">
        <f t="shared" ref="BL3566:BL3629" si="3744">IF(E3566&gt;=0,LN(AZ3566+$E$27/40),"")</f>
        <v>#DIV/0!</v>
      </c>
      <c r="BM3566" s="99" t="e">
        <f t="shared" ref="BM3566:BM3629" si="3745">IF(E3566&gt;=0,(BG3566-BJ3566)^2,"")</f>
        <v>#DIV/0!</v>
      </c>
      <c r="BN3566" s="99" t="e">
        <f t="shared" ref="BN3566:BN3629" si="3746">IF(E3566&gt;=0,(BH3566-BK3566)^2,"")</f>
        <v>#DIV/0!</v>
      </c>
      <c r="BO3566" s="99" t="e">
        <f t="shared" ref="BO3566:BO3629" si="3747">IF(E3566&gt;=0,(BI3566-BL3566)^2,"")</f>
        <v>#DIV/0!</v>
      </c>
      <c r="BP3566" s="99" t="e">
        <f t="shared" ref="BP3566:BP3629" si="3748">IF(E3566&gt;=0,($E$27-BG3566)^2,"")</f>
        <v>#DIV/0!</v>
      </c>
      <c r="BQ3566" s="99" t="e">
        <f t="shared" ref="BQ3566:BQ3629" si="3749">IF(E3566&gt;=0,($E$28-BH3566)^2,"")</f>
        <v>#DIV/0!</v>
      </c>
      <c r="BR3566" s="99" t="e">
        <f t="shared" ref="BR3566:BR3629" si="3750">IF(E3566&gt;=0,($E$29-BI3566)^2,"")</f>
        <v>#DIV/0!</v>
      </c>
      <c r="BS3566" s="99">
        <f t="shared" si="3737"/>
        <v>0</v>
      </c>
      <c r="BT3566" s="99">
        <f t="shared" si="3738"/>
        <v>1.9</v>
      </c>
    </row>
    <row r="3567" spans="1:72" ht="13" x14ac:dyDescent="0.25">
      <c r="A3567" s="93">
        <v>40413</v>
      </c>
      <c r="B3567" s="94">
        <v>0</v>
      </c>
      <c r="C3567" s="101">
        <v>1.7</v>
      </c>
      <c r="D3567" s="205">
        <v>19.777000000000001</v>
      </c>
      <c r="E3567" s="207" t="e">
        <f t="shared" ref="E3567:E3630" si="3751">D3567*86.4/$E$7</f>
        <v>#DIV/0!</v>
      </c>
      <c r="G3567" s="95" t="e">
        <f t="shared" si="3687"/>
        <v>#DIV/0!</v>
      </c>
      <c r="H3567" s="95">
        <f t="shared" si="3688"/>
        <v>0</v>
      </c>
      <c r="I3567" s="95">
        <f t="shared" si="3689"/>
        <v>1.7</v>
      </c>
      <c r="J3567" s="100">
        <f t="shared" si="3690"/>
        <v>0</v>
      </c>
      <c r="K3567" s="100" t="e">
        <f t="shared" si="3691"/>
        <v>#DIV/0!</v>
      </c>
      <c r="L3567" s="100" t="e">
        <f t="shared" si="3692"/>
        <v>#DIV/0!</v>
      </c>
      <c r="M3567" s="100" t="e">
        <f t="shared" si="3693"/>
        <v>#DIV/0!</v>
      </c>
      <c r="N3567" s="100" t="e">
        <f t="shared" si="3694"/>
        <v>#DIV/0!</v>
      </c>
      <c r="O3567" s="100" t="e">
        <f t="shared" si="3695"/>
        <v>#DIV/0!</v>
      </c>
      <c r="P3567" s="100" t="e">
        <f t="shared" si="3696"/>
        <v>#DIV/0!</v>
      </c>
      <c r="Q3567" s="100" t="e">
        <f t="shared" si="3697"/>
        <v>#DIV/0!</v>
      </c>
      <c r="R3567" s="100" t="e">
        <f t="shared" si="3698"/>
        <v>#DIV/0!</v>
      </c>
      <c r="S3567" s="100" t="e">
        <f t="shared" si="3699"/>
        <v>#DIV/0!</v>
      </c>
      <c r="T3567" s="100" t="e">
        <f t="shared" si="3700"/>
        <v>#DIV/0!</v>
      </c>
      <c r="U3567" s="100" t="e">
        <f t="shared" si="3701"/>
        <v>#DIV/0!</v>
      </c>
      <c r="V3567" s="100" t="e">
        <f t="shared" si="3702"/>
        <v>#DIV/0!</v>
      </c>
      <c r="W3567" s="100" t="e">
        <f t="shared" si="3703"/>
        <v>#DIV/0!</v>
      </c>
      <c r="X3567" s="100" t="e">
        <f t="shared" si="3704"/>
        <v>#DIV/0!</v>
      </c>
      <c r="Y3567" s="100" t="e">
        <f t="shared" si="3705"/>
        <v>#DIV/0!</v>
      </c>
      <c r="Z3567" s="100" t="e">
        <f t="shared" si="3706"/>
        <v>#DIV/0!</v>
      </c>
      <c r="AA3567" s="100" t="e">
        <f t="shared" si="3686"/>
        <v>#DIV/0!</v>
      </c>
      <c r="AB3567" s="95" t="e">
        <f t="shared" si="3707"/>
        <v>#DIV/0!</v>
      </c>
      <c r="AC3567" s="95" t="e">
        <f t="shared" si="3708"/>
        <v>#DIV/0!</v>
      </c>
      <c r="AD3567" s="95" t="e">
        <f t="shared" si="3709"/>
        <v>#DIV/0!</v>
      </c>
      <c r="AE3567" s="95" t="e">
        <f t="shared" si="3710"/>
        <v>#DIV/0!</v>
      </c>
      <c r="AF3567" s="95" t="e">
        <f t="shared" si="3711"/>
        <v>#DIV/0!</v>
      </c>
      <c r="AG3567" s="95" t="e">
        <f t="shared" si="3712"/>
        <v>#DIV/0!</v>
      </c>
      <c r="AH3567" s="95" t="e">
        <f t="shared" si="3713"/>
        <v>#DIV/0!</v>
      </c>
      <c r="AI3567" s="95" t="e">
        <f t="shared" si="3714"/>
        <v>#DIV/0!</v>
      </c>
      <c r="AJ3567" s="95" t="e">
        <f t="shared" si="3715"/>
        <v>#DIV/0!</v>
      </c>
      <c r="AK3567" s="95" t="e">
        <f t="shared" si="3716"/>
        <v>#DIV/0!</v>
      </c>
      <c r="AL3567" s="95" t="e">
        <f t="shared" si="3717"/>
        <v>#DIV/0!</v>
      </c>
      <c r="AM3567" s="95" t="e">
        <f t="shared" si="3718"/>
        <v>#DIV/0!</v>
      </c>
      <c r="AN3567" s="95" t="e">
        <f t="shared" si="3719"/>
        <v>#DIV/0!</v>
      </c>
      <c r="AO3567" s="95" t="e">
        <f t="shared" si="3720"/>
        <v>#DIV/0!</v>
      </c>
      <c r="AP3567" s="95" t="e">
        <f t="shared" si="3721"/>
        <v>#DIV/0!</v>
      </c>
      <c r="AQ3567" s="95" t="e">
        <f t="shared" si="3722"/>
        <v>#DIV/0!</v>
      </c>
      <c r="AR3567" s="95" t="e">
        <f t="shared" si="3723"/>
        <v>#DIV/0!</v>
      </c>
      <c r="AS3567" s="95" t="e">
        <f t="shared" si="3724"/>
        <v>#DIV/0!</v>
      </c>
      <c r="AT3567" s="95" t="e">
        <f t="shared" si="3725"/>
        <v>#DIV/0!</v>
      </c>
      <c r="AU3567" s="95" t="e">
        <f t="shared" si="3726"/>
        <v>#DIV/0!</v>
      </c>
      <c r="AV3567" s="95" t="e">
        <f t="shared" si="3727"/>
        <v>#DIV/0!</v>
      </c>
      <c r="AW3567" s="95" t="e">
        <f t="shared" si="3728"/>
        <v>#DIV/0!</v>
      </c>
      <c r="AX3567" s="95" t="e">
        <f t="shared" si="3729"/>
        <v>#DIV/0!</v>
      </c>
      <c r="AY3567" s="95" t="e">
        <f t="shared" si="3730"/>
        <v>#DIV/0!</v>
      </c>
      <c r="AZ3567" s="213" t="e">
        <f t="shared" si="3731"/>
        <v>#DIV/0!</v>
      </c>
      <c r="BA3567" s="201" t="e">
        <f t="shared" si="3732"/>
        <v>#DIV/0!</v>
      </c>
      <c r="BB3567" s="201" t="e">
        <f t="shared" si="3733"/>
        <v>#DIV/0!</v>
      </c>
      <c r="BC3567" s="201" t="e">
        <f t="shared" si="3734"/>
        <v>#DIV/0!</v>
      </c>
      <c r="BD3567" s="201" t="e">
        <f t="shared" si="3735"/>
        <v>#DIV/0!</v>
      </c>
      <c r="BE3567" s="201" t="e">
        <f t="shared" si="3736"/>
        <v>#DIV/0!</v>
      </c>
      <c r="BG3567" s="99" t="e">
        <f t="shared" si="3739"/>
        <v>#DIV/0!</v>
      </c>
      <c r="BH3567" s="99" t="e">
        <f t="shared" si="3740"/>
        <v>#DIV/0!</v>
      </c>
      <c r="BI3567" s="99" t="e">
        <f t="shared" si="3741"/>
        <v>#DIV/0!</v>
      </c>
      <c r="BJ3567" s="99" t="e">
        <f t="shared" si="3742"/>
        <v>#DIV/0!</v>
      </c>
      <c r="BK3567" s="99" t="e">
        <f t="shared" si="3743"/>
        <v>#DIV/0!</v>
      </c>
      <c r="BL3567" s="99" t="e">
        <f t="shared" si="3744"/>
        <v>#DIV/0!</v>
      </c>
      <c r="BM3567" s="99" t="e">
        <f t="shared" si="3745"/>
        <v>#DIV/0!</v>
      </c>
      <c r="BN3567" s="99" t="e">
        <f t="shared" si="3746"/>
        <v>#DIV/0!</v>
      </c>
      <c r="BO3567" s="99" t="e">
        <f t="shared" si="3747"/>
        <v>#DIV/0!</v>
      </c>
      <c r="BP3567" s="99" t="e">
        <f t="shared" si="3748"/>
        <v>#DIV/0!</v>
      </c>
      <c r="BQ3567" s="99" t="e">
        <f t="shared" si="3749"/>
        <v>#DIV/0!</v>
      </c>
      <c r="BR3567" s="99" t="e">
        <f t="shared" si="3750"/>
        <v>#DIV/0!</v>
      </c>
      <c r="BS3567" s="99">
        <f t="shared" si="3737"/>
        <v>0</v>
      </c>
      <c r="BT3567" s="99">
        <f t="shared" si="3738"/>
        <v>1.7</v>
      </c>
    </row>
    <row r="3568" spans="1:72" ht="13" x14ac:dyDescent="0.25">
      <c r="A3568" s="93">
        <v>40414</v>
      </c>
      <c r="B3568" s="94">
        <v>0</v>
      </c>
      <c r="C3568" s="101">
        <v>2</v>
      </c>
      <c r="D3568" s="205">
        <v>18.38</v>
      </c>
      <c r="E3568" s="207" t="e">
        <f t="shared" si="3751"/>
        <v>#DIV/0!</v>
      </c>
      <c r="G3568" s="95" t="e">
        <f t="shared" si="3687"/>
        <v>#DIV/0!</v>
      </c>
      <c r="H3568" s="95">
        <f t="shared" si="3688"/>
        <v>0</v>
      </c>
      <c r="I3568" s="95">
        <f t="shared" si="3689"/>
        <v>2</v>
      </c>
      <c r="J3568" s="100">
        <f t="shared" si="3690"/>
        <v>0</v>
      </c>
      <c r="K3568" s="100" t="e">
        <f t="shared" si="3691"/>
        <v>#DIV/0!</v>
      </c>
      <c r="L3568" s="100" t="e">
        <f t="shared" si="3692"/>
        <v>#DIV/0!</v>
      </c>
      <c r="M3568" s="100" t="e">
        <f t="shared" si="3693"/>
        <v>#DIV/0!</v>
      </c>
      <c r="N3568" s="100" t="e">
        <f t="shared" si="3694"/>
        <v>#DIV/0!</v>
      </c>
      <c r="O3568" s="100" t="e">
        <f t="shared" si="3695"/>
        <v>#DIV/0!</v>
      </c>
      <c r="P3568" s="100" t="e">
        <f t="shared" si="3696"/>
        <v>#DIV/0!</v>
      </c>
      <c r="Q3568" s="100" t="e">
        <f t="shared" si="3697"/>
        <v>#DIV/0!</v>
      </c>
      <c r="R3568" s="100" t="e">
        <f t="shared" si="3698"/>
        <v>#DIV/0!</v>
      </c>
      <c r="S3568" s="100" t="e">
        <f t="shared" si="3699"/>
        <v>#DIV/0!</v>
      </c>
      <c r="T3568" s="100" t="e">
        <f t="shared" si="3700"/>
        <v>#DIV/0!</v>
      </c>
      <c r="U3568" s="100" t="e">
        <f t="shared" si="3701"/>
        <v>#DIV/0!</v>
      </c>
      <c r="V3568" s="100" t="e">
        <f t="shared" si="3702"/>
        <v>#DIV/0!</v>
      </c>
      <c r="W3568" s="100" t="e">
        <f t="shared" si="3703"/>
        <v>#DIV/0!</v>
      </c>
      <c r="X3568" s="100" t="e">
        <f t="shared" si="3704"/>
        <v>#DIV/0!</v>
      </c>
      <c r="Y3568" s="100" t="e">
        <f t="shared" si="3705"/>
        <v>#DIV/0!</v>
      </c>
      <c r="Z3568" s="100" t="e">
        <f t="shared" si="3706"/>
        <v>#DIV/0!</v>
      </c>
      <c r="AA3568" s="100" t="e">
        <f t="shared" si="3686"/>
        <v>#DIV/0!</v>
      </c>
      <c r="AB3568" s="95" t="e">
        <f t="shared" si="3707"/>
        <v>#DIV/0!</v>
      </c>
      <c r="AC3568" s="95" t="e">
        <f t="shared" si="3708"/>
        <v>#DIV/0!</v>
      </c>
      <c r="AD3568" s="95" t="e">
        <f t="shared" si="3709"/>
        <v>#DIV/0!</v>
      </c>
      <c r="AE3568" s="95" t="e">
        <f t="shared" si="3710"/>
        <v>#DIV/0!</v>
      </c>
      <c r="AF3568" s="95" t="e">
        <f t="shared" si="3711"/>
        <v>#DIV/0!</v>
      </c>
      <c r="AG3568" s="95" t="e">
        <f t="shared" si="3712"/>
        <v>#DIV/0!</v>
      </c>
      <c r="AH3568" s="95" t="e">
        <f t="shared" si="3713"/>
        <v>#DIV/0!</v>
      </c>
      <c r="AI3568" s="95" t="e">
        <f t="shared" si="3714"/>
        <v>#DIV/0!</v>
      </c>
      <c r="AJ3568" s="95" t="e">
        <f t="shared" si="3715"/>
        <v>#DIV/0!</v>
      </c>
      <c r="AK3568" s="95" t="e">
        <f t="shared" si="3716"/>
        <v>#DIV/0!</v>
      </c>
      <c r="AL3568" s="95" t="e">
        <f t="shared" si="3717"/>
        <v>#DIV/0!</v>
      </c>
      <c r="AM3568" s="95" t="e">
        <f t="shared" si="3718"/>
        <v>#DIV/0!</v>
      </c>
      <c r="AN3568" s="95" t="e">
        <f t="shared" si="3719"/>
        <v>#DIV/0!</v>
      </c>
      <c r="AO3568" s="95" t="e">
        <f t="shared" si="3720"/>
        <v>#DIV/0!</v>
      </c>
      <c r="AP3568" s="95" t="e">
        <f t="shared" si="3721"/>
        <v>#DIV/0!</v>
      </c>
      <c r="AQ3568" s="95" t="e">
        <f t="shared" si="3722"/>
        <v>#DIV/0!</v>
      </c>
      <c r="AR3568" s="95" t="e">
        <f t="shared" si="3723"/>
        <v>#DIV/0!</v>
      </c>
      <c r="AS3568" s="95" t="e">
        <f t="shared" si="3724"/>
        <v>#DIV/0!</v>
      </c>
      <c r="AT3568" s="95" t="e">
        <f t="shared" si="3725"/>
        <v>#DIV/0!</v>
      </c>
      <c r="AU3568" s="95" t="e">
        <f t="shared" si="3726"/>
        <v>#DIV/0!</v>
      </c>
      <c r="AV3568" s="95" t="e">
        <f t="shared" si="3727"/>
        <v>#DIV/0!</v>
      </c>
      <c r="AW3568" s="95" t="e">
        <f t="shared" si="3728"/>
        <v>#DIV/0!</v>
      </c>
      <c r="AX3568" s="95" t="e">
        <f t="shared" si="3729"/>
        <v>#DIV/0!</v>
      </c>
      <c r="AY3568" s="95" t="e">
        <f t="shared" si="3730"/>
        <v>#DIV/0!</v>
      </c>
      <c r="AZ3568" s="213" t="e">
        <f t="shared" si="3731"/>
        <v>#DIV/0!</v>
      </c>
      <c r="BA3568" s="201" t="e">
        <f t="shared" si="3732"/>
        <v>#DIV/0!</v>
      </c>
      <c r="BB3568" s="201" t="e">
        <f t="shared" si="3733"/>
        <v>#DIV/0!</v>
      </c>
      <c r="BC3568" s="201" t="e">
        <f t="shared" si="3734"/>
        <v>#DIV/0!</v>
      </c>
      <c r="BD3568" s="201" t="e">
        <f t="shared" si="3735"/>
        <v>#DIV/0!</v>
      </c>
      <c r="BE3568" s="201" t="e">
        <f t="shared" si="3736"/>
        <v>#DIV/0!</v>
      </c>
      <c r="BG3568" s="99" t="e">
        <f t="shared" si="3739"/>
        <v>#DIV/0!</v>
      </c>
      <c r="BH3568" s="99" t="e">
        <f t="shared" si="3740"/>
        <v>#DIV/0!</v>
      </c>
      <c r="BI3568" s="99" t="e">
        <f t="shared" si="3741"/>
        <v>#DIV/0!</v>
      </c>
      <c r="BJ3568" s="99" t="e">
        <f t="shared" si="3742"/>
        <v>#DIV/0!</v>
      </c>
      <c r="BK3568" s="99" t="e">
        <f t="shared" si="3743"/>
        <v>#DIV/0!</v>
      </c>
      <c r="BL3568" s="99" t="e">
        <f t="shared" si="3744"/>
        <v>#DIV/0!</v>
      </c>
      <c r="BM3568" s="99" t="e">
        <f t="shared" si="3745"/>
        <v>#DIV/0!</v>
      </c>
      <c r="BN3568" s="99" t="e">
        <f t="shared" si="3746"/>
        <v>#DIV/0!</v>
      </c>
      <c r="BO3568" s="99" t="e">
        <f t="shared" si="3747"/>
        <v>#DIV/0!</v>
      </c>
      <c r="BP3568" s="99" t="e">
        <f t="shared" si="3748"/>
        <v>#DIV/0!</v>
      </c>
      <c r="BQ3568" s="99" t="e">
        <f t="shared" si="3749"/>
        <v>#DIV/0!</v>
      </c>
      <c r="BR3568" s="99" t="e">
        <f t="shared" si="3750"/>
        <v>#DIV/0!</v>
      </c>
      <c r="BS3568" s="99">
        <f t="shared" si="3737"/>
        <v>0</v>
      </c>
      <c r="BT3568" s="99">
        <f t="shared" si="3738"/>
        <v>2</v>
      </c>
    </row>
    <row r="3569" spans="1:72" ht="13" x14ac:dyDescent="0.25">
      <c r="A3569" s="93">
        <v>40415</v>
      </c>
      <c r="B3569" s="94">
        <v>0</v>
      </c>
      <c r="C3569" s="101">
        <v>1.3</v>
      </c>
      <c r="D3569" s="205">
        <v>16.824999999999999</v>
      </c>
      <c r="E3569" s="207" t="e">
        <f t="shared" si="3751"/>
        <v>#DIV/0!</v>
      </c>
      <c r="G3569" s="95" t="e">
        <f t="shared" si="3687"/>
        <v>#DIV/0!</v>
      </c>
      <c r="H3569" s="95">
        <f t="shared" si="3688"/>
        <v>0</v>
      </c>
      <c r="I3569" s="95">
        <f t="shared" si="3689"/>
        <v>1.3</v>
      </c>
      <c r="J3569" s="100">
        <f t="shared" si="3690"/>
        <v>0</v>
      </c>
      <c r="K3569" s="100" t="e">
        <f t="shared" si="3691"/>
        <v>#DIV/0!</v>
      </c>
      <c r="L3569" s="100" t="e">
        <f t="shared" si="3692"/>
        <v>#DIV/0!</v>
      </c>
      <c r="M3569" s="100" t="e">
        <f t="shared" si="3693"/>
        <v>#DIV/0!</v>
      </c>
      <c r="N3569" s="100" t="e">
        <f t="shared" si="3694"/>
        <v>#DIV/0!</v>
      </c>
      <c r="O3569" s="100" t="e">
        <f t="shared" si="3695"/>
        <v>#DIV/0!</v>
      </c>
      <c r="P3569" s="100" t="e">
        <f t="shared" si="3696"/>
        <v>#DIV/0!</v>
      </c>
      <c r="Q3569" s="100" t="e">
        <f t="shared" si="3697"/>
        <v>#DIV/0!</v>
      </c>
      <c r="R3569" s="100" t="e">
        <f t="shared" si="3698"/>
        <v>#DIV/0!</v>
      </c>
      <c r="S3569" s="100" t="e">
        <f t="shared" si="3699"/>
        <v>#DIV/0!</v>
      </c>
      <c r="T3569" s="100" t="e">
        <f t="shared" si="3700"/>
        <v>#DIV/0!</v>
      </c>
      <c r="U3569" s="100" t="e">
        <f t="shared" si="3701"/>
        <v>#DIV/0!</v>
      </c>
      <c r="V3569" s="100" t="e">
        <f t="shared" si="3702"/>
        <v>#DIV/0!</v>
      </c>
      <c r="W3569" s="100" t="e">
        <f t="shared" si="3703"/>
        <v>#DIV/0!</v>
      </c>
      <c r="X3569" s="100" t="e">
        <f t="shared" si="3704"/>
        <v>#DIV/0!</v>
      </c>
      <c r="Y3569" s="100" t="e">
        <f t="shared" si="3705"/>
        <v>#DIV/0!</v>
      </c>
      <c r="Z3569" s="100" t="e">
        <f t="shared" si="3706"/>
        <v>#DIV/0!</v>
      </c>
      <c r="AA3569" s="100" t="e">
        <f t="shared" si="3686"/>
        <v>#DIV/0!</v>
      </c>
      <c r="AB3569" s="95" t="e">
        <f t="shared" si="3707"/>
        <v>#DIV/0!</v>
      </c>
      <c r="AC3569" s="95" t="e">
        <f t="shared" si="3708"/>
        <v>#DIV/0!</v>
      </c>
      <c r="AD3569" s="95" t="e">
        <f t="shared" si="3709"/>
        <v>#DIV/0!</v>
      </c>
      <c r="AE3569" s="95" t="e">
        <f t="shared" si="3710"/>
        <v>#DIV/0!</v>
      </c>
      <c r="AF3569" s="95" t="e">
        <f t="shared" si="3711"/>
        <v>#DIV/0!</v>
      </c>
      <c r="AG3569" s="95" t="e">
        <f t="shared" si="3712"/>
        <v>#DIV/0!</v>
      </c>
      <c r="AH3569" s="95" t="e">
        <f t="shared" si="3713"/>
        <v>#DIV/0!</v>
      </c>
      <c r="AI3569" s="95" t="e">
        <f t="shared" si="3714"/>
        <v>#DIV/0!</v>
      </c>
      <c r="AJ3569" s="95" t="e">
        <f t="shared" si="3715"/>
        <v>#DIV/0!</v>
      </c>
      <c r="AK3569" s="95" t="e">
        <f t="shared" si="3716"/>
        <v>#DIV/0!</v>
      </c>
      <c r="AL3569" s="95" t="e">
        <f t="shared" si="3717"/>
        <v>#DIV/0!</v>
      </c>
      <c r="AM3569" s="95" t="e">
        <f t="shared" si="3718"/>
        <v>#DIV/0!</v>
      </c>
      <c r="AN3569" s="95" t="e">
        <f t="shared" si="3719"/>
        <v>#DIV/0!</v>
      </c>
      <c r="AO3569" s="95" t="e">
        <f t="shared" si="3720"/>
        <v>#DIV/0!</v>
      </c>
      <c r="AP3569" s="95" t="e">
        <f t="shared" si="3721"/>
        <v>#DIV/0!</v>
      </c>
      <c r="AQ3569" s="95" t="e">
        <f t="shared" si="3722"/>
        <v>#DIV/0!</v>
      </c>
      <c r="AR3569" s="95" t="e">
        <f t="shared" si="3723"/>
        <v>#DIV/0!</v>
      </c>
      <c r="AS3569" s="95" t="e">
        <f t="shared" si="3724"/>
        <v>#DIV/0!</v>
      </c>
      <c r="AT3569" s="95" t="e">
        <f t="shared" si="3725"/>
        <v>#DIV/0!</v>
      </c>
      <c r="AU3569" s="95" t="e">
        <f t="shared" si="3726"/>
        <v>#DIV/0!</v>
      </c>
      <c r="AV3569" s="95" t="e">
        <f t="shared" si="3727"/>
        <v>#DIV/0!</v>
      </c>
      <c r="AW3569" s="95" t="e">
        <f t="shared" si="3728"/>
        <v>#DIV/0!</v>
      </c>
      <c r="AX3569" s="95" t="e">
        <f t="shared" si="3729"/>
        <v>#DIV/0!</v>
      </c>
      <c r="AY3569" s="95" t="e">
        <f t="shared" si="3730"/>
        <v>#DIV/0!</v>
      </c>
      <c r="AZ3569" s="213" t="e">
        <f t="shared" si="3731"/>
        <v>#DIV/0!</v>
      </c>
      <c r="BA3569" s="201" t="e">
        <f t="shared" si="3732"/>
        <v>#DIV/0!</v>
      </c>
      <c r="BB3569" s="201" t="e">
        <f t="shared" si="3733"/>
        <v>#DIV/0!</v>
      </c>
      <c r="BC3569" s="201" t="e">
        <f t="shared" si="3734"/>
        <v>#DIV/0!</v>
      </c>
      <c r="BD3569" s="201" t="e">
        <f t="shared" si="3735"/>
        <v>#DIV/0!</v>
      </c>
      <c r="BE3569" s="201" t="e">
        <f t="shared" si="3736"/>
        <v>#DIV/0!</v>
      </c>
      <c r="BG3569" s="99" t="e">
        <f t="shared" si="3739"/>
        <v>#DIV/0!</v>
      </c>
      <c r="BH3569" s="99" t="e">
        <f t="shared" si="3740"/>
        <v>#DIV/0!</v>
      </c>
      <c r="BI3569" s="99" t="e">
        <f t="shared" si="3741"/>
        <v>#DIV/0!</v>
      </c>
      <c r="BJ3569" s="99" t="e">
        <f t="shared" si="3742"/>
        <v>#DIV/0!</v>
      </c>
      <c r="BK3569" s="99" t="e">
        <f t="shared" si="3743"/>
        <v>#DIV/0!</v>
      </c>
      <c r="BL3569" s="99" t="e">
        <f t="shared" si="3744"/>
        <v>#DIV/0!</v>
      </c>
      <c r="BM3569" s="99" t="e">
        <f t="shared" si="3745"/>
        <v>#DIV/0!</v>
      </c>
      <c r="BN3569" s="99" t="e">
        <f t="shared" si="3746"/>
        <v>#DIV/0!</v>
      </c>
      <c r="BO3569" s="99" t="e">
        <f t="shared" si="3747"/>
        <v>#DIV/0!</v>
      </c>
      <c r="BP3569" s="99" t="e">
        <f t="shared" si="3748"/>
        <v>#DIV/0!</v>
      </c>
      <c r="BQ3569" s="99" t="e">
        <f t="shared" si="3749"/>
        <v>#DIV/0!</v>
      </c>
      <c r="BR3569" s="99" t="e">
        <f t="shared" si="3750"/>
        <v>#DIV/0!</v>
      </c>
      <c r="BS3569" s="99">
        <f t="shared" si="3737"/>
        <v>0</v>
      </c>
      <c r="BT3569" s="99">
        <f t="shared" si="3738"/>
        <v>1.3</v>
      </c>
    </row>
    <row r="3570" spans="1:72" ht="13" x14ac:dyDescent="0.25">
      <c r="A3570" s="93">
        <v>40416</v>
      </c>
      <c r="B3570" s="94">
        <v>0</v>
      </c>
      <c r="C3570" s="101">
        <v>1.2</v>
      </c>
      <c r="D3570" s="205">
        <v>15.709</v>
      </c>
      <c r="E3570" s="207" t="e">
        <f t="shared" si="3751"/>
        <v>#DIV/0!</v>
      </c>
      <c r="G3570" s="95" t="e">
        <f t="shared" si="3687"/>
        <v>#DIV/0!</v>
      </c>
      <c r="H3570" s="95">
        <f t="shared" si="3688"/>
        <v>0</v>
      </c>
      <c r="I3570" s="95">
        <f t="shared" si="3689"/>
        <v>1.2</v>
      </c>
      <c r="J3570" s="100">
        <f t="shared" si="3690"/>
        <v>0</v>
      </c>
      <c r="K3570" s="100" t="e">
        <f t="shared" si="3691"/>
        <v>#DIV/0!</v>
      </c>
      <c r="L3570" s="100" t="e">
        <f t="shared" si="3692"/>
        <v>#DIV/0!</v>
      </c>
      <c r="M3570" s="100" t="e">
        <f t="shared" si="3693"/>
        <v>#DIV/0!</v>
      </c>
      <c r="N3570" s="100" t="e">
        <f t="shared" si="3694"/>
        <v>#DIV/0!</v>
      </c>
      <c r="O3570" s="100" t="e">
        <f t="shared" si="3695"/>
        <v>#DIV/0!</v>
      </c>
      <c r="P3570" s="100" t="e">
        <f t="shared" si="3696"/>
        <v>#DIV/0!</v>
      </c>
      <c r="Q3570" s="100" t="e">
        <f t="shared" si="3697"/>
        <v>#DIV/0!</v>
      </c>
      <c r="R3570" s="100" t="e">
        <f t="shared" si="3698"/>
        <v>#DIV/0!</v>
      </c>
      <c r="S3570" s="100" t="e">
        <f t="shared" si="3699"/>
        <v>#DIV/0!</v>
      </c>
      <c r="T3570" s="100" t="e">
        <f t="shared" si="3700"/>
        <v>#DIV/0!</v>
      </c>
      <c r="U3570" s="100" t="e">
        <f t="shared" si="3701"/>
        <v>#DIV/0!</v>
      </c>
      <c r="V3570" s="100" t="e">
        <f t="shared" si="3702"/>
        <v>#DIV/0!</v>
      </c>
      <c r="W3570" s="100" t="e">
        <f t="shared" si="3703"/>
        <v>#DIV/0!</v>
      </c>
      <c r="X3570" s="100" t="e">
        <f t="shared" si="3704"/>
        <v>#DIV/0!</v>
      </c>
      <c r="Y3570" s="100" t="e">
        <f t="shared" si="3705"/>
        <v>#DIV/0!</v>
      </c>
      <c r="Z3570" s="100" t="e">
        <f t="shared" si="3706"/>
        <v>#DIV/0!</v>
      </c>
      <c r="AA3570" s="100" t="e">
        <f t="shared" si="3686"/>
        <v>#DIV/0!</v>
      </c>
      <c r="AB3570" s="95" t="e">
        <f t="shared" si="3707"/>
        <v>#DIV/0!</v>
      </c>
      <c r="AC3570" s="95" t="e">
        <f t="shared" si="3708"/>
        <v>#DIV/0!</v>
      </c>
      <c r="AD3570" s="95" t="e">
        <f t="shared" si="3709"/>
        <v>#DIV/0!</v>
      </c>
      <c r="AE3570" s="95" t="e">
        <f t="shared" si="3710"/>
        <v>#DIV/0!</v>
      </c>
      <c r="AF3570" s="95" t="e">
        <f t="shared" si="3711"/>
        <v>#DIV/0!</v>
      </c>
      <c r="AG3570" s="95" t="e">
        <f t="shared" si="3712"/>
        <v>#DIV/0!</v>
      </c>
      <c r="AH3570" s="95" t="e">
        <f t="shared" si="3713"/>
        <v>#DIV/0!</v>
      </c>
      <c r="AI3570" s="95" t="e">
        <f t="shared" si="3714"/>
        <v>#DIV/0!</v>
      </c>
      <c r="AJ3570" s="95" t="e">
        <f t="shared" si="3715"/>
        <v>#DIV/0!</v>
      </c>
      <c r="AK3570" s="95" t="e">
        <f t="shared" si="3716"/>
        <v>#DIV/0!</v>
      </c>
      <c r="AL3570" s="95" t="e">
        <f t="shared" si="3717"/>
        <v>#DIV/0!</v>
      </c>
      <c r="AM3570" s="95" t="e">
        <f t="shared" si="3718"/>
        <v>#DIV/0!</v>
      </c>
      <c r="AN3570" s="95" t="e">
        <f t="shared" si="3719"/>
        <v>#DIV/0!</v>
      </c>
      <c r="AO3570" s="95" t="e">
        <f t="shared" si="3720"/>
        <v>#DIV/0!</v>
      </c>
      <c r="AP3570" s="95" t="e">
        <f t="shared" si="3721"/>
        <v>#DIV/0!</v>
      </c>
      <c r="AQ3570" s="95" t="e">
        <f t="shared" si="3722"/>
        <v>#DIV/0!</v>
      </c>
      <c r="AR3570" s="95" t="e">
        <f t="shared" si="3723"/>
        <v>#DIV/0!</v>
      </c>
      <c r="AS3570" s="95" t="e">
        <f t="shared" si="3724"/>
        <v>#DIV/0!</v>
      </c>
      <c r="AT3570" s="95" t="e">
        <f t="shared" si="3725"/>
        <v>#DIV/0!</v>
      </c>
      <c r="AU3570" s="95" t="e">
        <f t="shared" si="3726"/>
        <v>#DIV/0!</v>
      </c>
      <c r="AV3570" s="95" t="e">
        <f t="shared" si="3727"/>
        <v>#DIV/0!</v>
      </c>
      <c r="AW3570" s="95" t="e">
        <f t="shared" si="3728"/>
        <v>#DIV/0!</v>
      </c>
      <c r="AX3570" s="95" t="e">
        <f t="shared" si="3729"/>
        <v>#DIV/0!</v>
      </c>
      <c r="AY3570" s="95" t="e">
        <f t="shared" si="3730"/>
        <v>#DIV/0!</v>
      </c>
      <c r="AZ3570" s="213" t="e">
        <f t="shared" si="3731"/>
        <v>#DIV/0!</v>
      </c>
      <c r="BA3570" s="201" t="e">
        <f t="shared" si="3732"/>
        <v>#DIV/0!</v>
      </c>
      <c r="BB3570" s="201" t="e">
        <f t="shared" si="3733"/>
        <v>#DIV/0!</v>
      </c>
      <c r="BC3570" s="201" t="e">
        <f t="shared" si="3734"/>
        <v>#DIV/0!</v>
      </c>
      <c r="BD3570" s="201" t="e">
        <f t="shared" si="3735"/>
        <v>#DIV/0!</v>
      </c>
      <c r="BE3570" s="201" t="e">
        <f t="shared" si="3736"/>
        <v>#DIV/0!</v>
      </c>
      <c r="BG3570" s="99" t="e">
        <f t="shared" si="3739"/>
        <v>#DIV/0!</v>
      </c>
      <c r="BH3570" s="99" t="e">
        <f t="shared" si="3740"/>
        <v>#DIV/0!</v>
      </c>
      <c r="BI3570" s="99" t="e">
        <f t="shared" si="3741"/>
        <v>#DIV/0!</v>
      </c>
      <c r="BJ3570" s="99" t="e">
        <f t="shared" si="3742"/>
        <v>#DIV/0!</v>
      </c>
      <c r="BK3570" s="99" t="e">
        <f t="shared" si="3743"/>
        <v>#DIV/0!</v>
      </c>
      <c r="BL3570" s="99" t="e">
        <f t="shared" si="3744"/>
        <v>#DIV/0!</v>
      </c>
      <c r="BM3570" s="99" t="e">
        <f t="shared" si="3745"/>
        <v>#DIV/0!</v>
      </c>
      <c r="BN3570" s="99" t="e">
        <f t="shared" si="3746"/>
        <v>#DIV/0!</v>
      </c>
      <c r="BO3570" s="99" t="e">
        <f t="shared" si="3747"/>
        <v>#DIV/0!</v>
      </c>
      <c r="BP3570" s="99" t="e">
        <f t="shared" si="3748"/>
        <v>#DIV/0!</v>
      </c>
      <c r="BQ3570" s="99" t="e">
        <f t="shared" si="3749"/>
        <v>#DIV/0!</v>
      </c>
      <c r="BR3570" s="99" t="e">
        <f t="shared" si="3750"/>
        <v>#DIV/0!</v>
      </c>
      <c r="BS3570" s="99">
        <f t="shared" si="3737"/>
        <v>0</v>
      </c>
      <c r="BT3570" s="99">
        <f t="shared" si="3738"/>
        <v>1.2</v>
      </c>
    </row>
    <row r="3571" spans="1:72" ht="13" x14ac:dyDescent="0.25">
      <c r="A3571" s="93">
        <v>40417</v>
      </c>
      <c r="B3571" s="94">
        <v>0</v>
      </c>
      <c r="C3571" s="101">
        <v>1.6</v>
      </c>
      <c r="D3571" s="205">
        <v>16.78</v>
      </c>
      <c r="E3571" s="207" t="e">
        <f t="shared" si="3751"/>
        <v>#DIV/0!</v>
      </c>
      <c r="G3571" s="95" t="e">
        <f t="shared" si="3687"/>
        <v>#DIV/0!</v>
      </c>
      <c r="H3571" s="95">
        <f t="shared" si="3688"/>
        <v>0</v>
      </c>
      <c r="I3571" s="95">
        <f t="shared" si="3689"/>
        <v>1.6</v>
      </c>
      <c r="J3571" s="100">
        <f t="shared" si="3690"/>
        <v>0</v>
      </c>
      <c r="K3571" s="100" t="e">
        <f t="shared" si="3691"/>
        <v>#DIV/0!</v>
      </c>
      <c r="L3571" s="100" t="e">
        <f t="shared" si="3692"/>
        <v>#DIV/0!</v>
      </c>
      <c r="M3571" s="100" t="e">
        <f t="shared" si="3693"/>
        <v>#DIV/0!</v>
      </c>
      <c r="N3571" s="100" t="e">
        <f t="shared" si="3694"/>
        <v>#DIV/0!</v>
      </c>
      <c r="O3571" s="100" t="e">
        <f t="shared" si="3695"/>
        <v>#DIV/0!</v>
      </c>
      <c r="P3571" s="100" t="e">
        <f t="shared" si="3696"/>
        <v>#DIV/0!</v>
      </c>
      <c r="Q3571" s="100" t="e">
        <f t="shared" si="3697"/>
        <v>#DIV/0!</v>
      </c>
      <c r="R3571" s="100" t="e">
        <f t="shared" si="3698"/>
        <v>#DIV/0!</v>
      </c>
      <c r="S3571" s="100" t="e">
        <f t="shared" si="3699"/>
        <v>#DIV/0!</v>
      </c>
      <c r="T3571" s="100" t="e">
        <f t="shared" si="3700"/>
        <v>#DIV/0!</v>
      </c>
      <c r="U3571" s="100" t="e">
        <f t="shared" si="3701"/>
        <v>#DIV/0!</v>
      </c>
      <c r="V3571" s="100" t="e">
        <f t="shared" si="3702"/>
        <v>#DIV/0!</v>
      </c>
      <c r="W3571" s="100" t="e">
        <f t="shared" si="3703"/>
        <v>#DIV/0!</v>
      </c>
      <c r="X3571" s="100" t="e">
        <f t="shared" si="3704"/>
        <v>#DIV/0!</v>
      </c>
      <c r="Y3571" s="100" t="e">
        <f t="shared" si="3705"/>
        <v>#DIV/0!</v>
      </c>
      <c r="Z3571" s="100" t="e">
        <f t="shared" si="3706"/>
        <v>#DIV/0!</v>
      </c>
      <c r="AA3571" s="100" t="e">
        <f t="shared" si="3686"/>
        <v>#DIV/0!</v>
      </c>
      <c r="AB3571" s="95" t="e">
        <f t="shared" si="3707"/>
        <v>#DIV/0!</v>
      </c>
      <c r="AC3571" s="95" t="e">
        <f t="shared" si="3708"/>
        <v>#DIV/0!</v>
      </c>
      <c r="AD3571" s="95" t="e">
        <f t="shared" si="3709"/>
        <v>#DIV/0!</v>
      </c>
      <c r="AE3571" s="95" t="e">
        <f t="shared" si="3710"/>
        <v>#DIV/0!</v>
      </c>
      <c r="AF3571" s="95" t="e">
        <f t="shared" si="3711"/>
        <v>#DIV/0!</v>
      </c>
      <c r="AG3571" s="95" t="e">
        <f t="shared" si="3712"/>
        <v>#DIV/0!</v>
      </c>
      <c r="AH3571" s="95" t="e">
        <f t="shared" si="3713"/>
        <v>#DIV/0!</v>
      </c>
      <c r="AI3571" s="95" t="e">
        <f t="shared" si="3714"/>
        <v>#DIV/0!</v>
      </c>
      <c r="AJ3571" s="95" t="e">
        <f t="shared" si="3715"/>
        <v>#DIV/0!</v>
      </c>
      <c r="AK3571" s="95" t="e">
        <f t="shared" si="3716"/>
        <v>#DIV/0!</v>
      </c>
      <c r="AL3571" s="95" t="e">
        <f t="shared" si="3717"/>
        <v>#DIV/0!</v>
      </c>
      <c r="AM3571" s="95" t="e">
        <f t="shared" si="3718"/>
        <v>#DIV/0!</v>
      </c>
      <c r="AN3571" s="95" t="e">
        <f t="shared" si="3719"/>
        <v>#DIV/0!</v>
      </c>
      <c r="AO3571" s="95" t="e">
        <f t="shared" si="3720"/>
        <v>#DIV/0!</v>
      </c>
      <c r="AP3571" s="95" t="e">
        <f t="shared" si="3721"/>
        <v>#DIV/0!</v>
      </c>
      <c r="AQ3571" s="95" t="e">
        <f t="shared" si="3722"/>
        <v>#DIV/0!</v>
      </c>
      <c r="AR3571" s="95" t="e">
        <f t="shared" si="3723"/>
        <v>#DIV/0!</v>
      </c>
      <c r="AS3571" s="95" t="e">
        <f t="shared" si="3724"/>
        <v>#DIV/0!</v>
      </c>
      <c r="AT3571" s="95" t="e">
        <f t="shared" si="3725"/>
        <v>#DIV/0!</v>
      </c>
      <c r="AU3571" s="95" t="e">
        <f t="shared" si="3726"/>
        <v>#DIV/0!</v>
      </c>
      <c r="AV3571" s="95" t="e">
        <f t="shared" si="3727"/>
        <v>#DIV/0!</v>
      </c>
      <c r="AW3571" s="95" t="e">
        <f t="shared" si="3728"/>
        <v>#DIV/0!</v>
      </c>
      <c r="AX3571" s="95" t="e">
        <f t="shared" si="3729"/>
        <v>#DIV/0!</v>
      </c>
      <c r="AY3571" s="95" t="e">
        <f t="shared" si="3730"/>
        <v>#DIV/0!</v>
      </c>
      <c r="AZ3571" s="213" t="e">
        <f t="shared" si="3731"/>
        <v>#DIV/0!</v>
      </c>
      <c r="BA3571" s="201" t="e">
        <f t="shared" si="3732"/>
        <v>#DIV/0!</v>
      </c>
      <c r="BB3571" s="201" t="e">
        <f t="shared" si="3733"/>
        <v>#DIV/0!</v>
      </c>
      <c r="BC3571" s="201" t="e">
        <f t="shared" si="3734"/>
        <v>#DIV/0!</v>
      </c>
      <c r="BD3571" s="201" t="e">
        <f t="shared" si="3735"/>
        <v>#DIV/0!</v>
      </c>
      <c r="BE3571" s="201" t="e">
        <f t="shared" si="3736"/>
        <v>#DIV/0!</v>
      </c>
      <c r="BG3571" s="99" t="e">
        <f t="shared" si="3739"/>
        <v>#DIV/0!</v>
      </c>
      <c r="BH3571" s="99" t="e">
        <f t="shared" si="3740"/>
        <v>#DIV/0!</v>
      </c>
      <c r="BI3571" s="99" t="e">
        <f t="shared" si="3741"/>
        <v>#DIV/0!</v>
      </c>
      <c r="BJ3571" s="99" t="e">
        <f t="shared" si="3742"/>
        <v>#DIV/0!</v>
      </c>
      <c r="BK3571" s="99" t="e">
        <f t="shared" si="3743"/>
        <v>#DIV/0!</v>
      </c>
      <c r="BL3571" s="99" t="e">
        <f t="shared" si="3744"/>
        <v>#DIV/0!</v>
      </c>
      <c r="BM3571" s="99" t="e">
        <f t="shared" si="3745"/>
        <v>#DIV/0!</v>
      </c>
      <c r="BN3571" s="99" t="e">
        <f t="shared" si="3746"/>
        <v>#DIV/0!</v>
      </c>
      <c r="BO3571" s="99" t="e">
        <f t="shared" si="3747"/>
        <v>#DIV/0!</v>
      </c>
      <c r="BP3571" s="99" t="e">
        <f t="shared" si="3748"/>
        <v>#DIV/0!</v>
      </c>
      <c r="BQ3571" s="99" t="e">
        <f t="shared" si="3749"/>
        <v>#DIV/0!</v>
      </c>
      <c r="BR3571" s="99" t="e">
        <f t="shared" si="3750"/>
        <v>#DIV/0!</v>
      </c>
      <c r="BS3571" s="99">
        <f t="shared" si="3737"/>
        <v>0</v>
      </c>
      <c r="BT3571" s="99">
        <f t="shared" si="3738"/>
        <v>1.6</v>
      </c>
    </row>
    <row r="3572" spans="1:72" ht="13" x14ac:dyDescent="0.25">
      <c r="A3572" s="93">
        <v>40418</v>
      </c>
      <c r="B3572" s="94">
        <v>0</v>
      </c>
      <c r="C3572" s="101">
        <v>1.2</v>
      </c>
      <c r="D3572" s="205">
        <v>16.309999999999999</v>
      </c>
      <c r="E3572" s="207" t="e">
        <f t="shared" si="3751"/>
        <v>#DIV/0!</v>
      </c>
      <c r="G3572" s="95" t="e">
        <f t="shared" si="3687"/>
        <v>#DIV/0!</v>
      </c>
      <c r="H3572" s="95">
        <f t="shared" si="3688"/>
        <v>0</v>
      </c>
      <c r="I3572" s="95">
        <f t="shared" si="3689"/>
        <v>1.2</v>
      </c>
      <c r="J3572" s="100">
        <f t="shared" si="3690"/>
        <v>0</v>
      </c>
      <c r="K3572" s="100" t="e">
        <f t="shared" si="3691"/>
        <v>#DIV/0!</v>
      </c>
      <c r="L3572" s="100" t="e">
        <f t="shared" si="3692"/>
        <v>#DIV/0!</v>
      </c>
      <c r="M3572" s="100" t="e">
        <f t="shared" si="3693"/>
        <v>#DIV/0!</v>
      </c>
      <c r="N3572" s="100" t="e">
        <f t="shared" si="3694"/>
        <v>#DIV/0!</v>
      </c>
      <c r="O3572" s="100" t="e">
        <f t="shared" si="3695"/>
        <v>#DIV/0!</v>
      </c>
      <c r="P3572" s="100" t="e">
        <f t="shared" si="3696"/>
        <v>#DIV/0!</v>
      </c>
      <c r="Q3572" s="100" t="e">
        <f t="shared" si="3697"/>
        <v>#DIV/0!</v>
      </c>
      <c r="R3572" s="100" t="e">
        <f t="shared" si="3698"/>
        <v>#DIV/0!</v>
      </c>
      <c r="S3572" s="100" t="e">
        <f t="shared" si="3699"/>
        <v>#DIV/0!</v>
      </c>
      <c r="T3572" s="100" t="e">
        <f t="shared" si="3700"/>
        <v>#DIV/0!</v>
      </c>
      <c r="U3572" s="100" t="e">
        <f t="shared" si="3701"/>
        <v>#DIV/0!</v>
      </c>
      <c r="V3572" s="100" t="e">
        <f t="shared" si="3702"/>
        <v>#DIV/0!</v>
      </c>
      <c r="W3572" s="100" t="e">
        <f t="shared" si="3703"/>
        <v>#DIV/0!</v>
      </c>
      <c r="X3572" s="100" t="e">
        <f t="shared" si="3704"/>
        <v>#DIV/0!</v>
      </c>
      <c r="Y3572" s="100" t="e">
        <f t="shared" si="3705"/>
        <v>#DIV/0!</v>
      </c>
      <c r="Z3572" s="100" t="e">
        <f t="shared" si="3706"/>
        <v>#DIV/0!</v>
      </c>
      <c r="AA3572" s="100" t="e">
        <f t="shared" si="3686"/>
        <v>#DIV/0!</v>
      </c>
      <c r="AB3572" s="95" t="e">
        <f t="shared" si="3707"/>
        <v>#DIV/0!</v>
      </c>
      <c r="AC3572" s="95" t="e">
        <f t="shared" si="3708"/>
        <v>#DIV/0!</v>
      </c>
      <c r="AD3572" s="95" t="e">
        <f t="shared" si="3709"/>
        <v>#DIV/0!</v>
      </c>
      <c r="AE3572" s="95" t="e">
        <f t="shared" si="3710"/>
        <v>#DIV/0!</v>
      </c>
      <c r="AF3572" s="95" t="e">
        <f t="shared" si="3711"/>
        <v>#DIV/0!</v>
      </c>
      <c r="AG3572" s="95" t="e">
        <f t="shared" si="3712"/>
        <v>#DIV/0!</v>
      </c>
      <c r="AH3572" s="95" t="e">
        <f t="shared" si="3713"/>
        <v>#DIV/0!</v>
      </c>
      <c r="AI3572" s="95" t="e">
        <f t="shared" si="3714"/>
        <v>#DIV/0!</v>
      </c>
      <c r="AJ3572" s="95" t="e">
        <f t="shared" si="3715"/>
        <v>#DIV/0!</v>
      </c>
      <c r="AK3572" s="95" t="e">
        <f t="shared" si="3716"/>
        <v>#DIV/0!</v>
      </c>
      <c r="AL3572" s="95" t="e">
        <f t="shared" si="3717"/>
        <v>#DIV/0!</v>
      </c>
      <c r="AM3572" s="95" t="e">
        <f t="shared" si="3718"/>
        <v>#DIV/0!</v>
      </c>
      <c r="AN3572" s="95" t="e">
        <f t="shared" si="3719"/>
        <v>#DIV/0!</v>
      </c>
      <c r="AO3572" s="95" t="e">
        <f t="shared" si="3720"/>
        <v>#DIV/0!</v>
      </c>
      <c r="AP3572" s="95" t="e">
        <f t="shared" si="3721"/>
        <v>#DIV/0!</v>
      </c>
      <c r="AQ3572" s="95" t="e">
        <f t="shared" si="3722"/>
        <v>#DIV/0!</v>
      </c>
      <c r="AR3572" s="95" t="e">
        <f t="shared" si="3723"/>
        <v>#DIV/0!</v>
      </c>
      <c r="AS3572" s="95" t="e">
        <f t="shared" si="3724"/>
        <v>#DIV/0!</v>
      </c>
      <c r="AT3572" s="95" t="e">
        <f t="shared" si="3725"/>
        <v>#DIV/0!</v>
      </c>
      <c r="AU3572" s="95" t="e">
        <f t="shared" si="3726"/>
        <v>#DIV/0!</v>
      </c>
      <c r="AV3572" s="95" t="e">
        <f t="shared" si="3727"/>
        <v>#DIV/0!</v>
      </c>
      <c r="AW3572" s="95" t="e">
        <f t="shared" si="3728"/>
        <v>#DIV/0!</v>
      </c>
      <c r="AX3572" s="95" t="e">
        <f t="shared" si="3729"/>
        <v>#DIV/0!</v>
      </c>
      <c r="AY3572" s="95" t="e">
        <f t="shared" si="3730"/>
        <v>#DIV/0!</v>
      </c>
      <c r="AZ3572" s="213" t="e">
        <f t="shared" si="3731"/>
        <v>#DIV/0!</v>
      </c>
      <c r="BA3572" s="201" t="e">
        <f t="shared" si="3732"/>
        <v>#DIV/0!</v>
      </c>
      <c r="BB3572" s="201" t="e">
        <f t="shared" si="3733"/>
        <v>#DIV/0!</v>
      </c>
      <c r="BC3572" s="201" t="e">
        <f t="shared" si="3734"/>
        <v>#DIV/0!</v>
      </c>
      <c r="BD3572" s="201" t="e">
        <f t="shared" si="3735"/>
        <v>#DIV/0!</v>
      </c>
      <c r="BE3572" s="201" t="e">
        <f t="shared" si="3736"/>
        <v>#DIV/0!</v>
      </c>
      <c r="BG3572" s="99" t="e">
        <f t="shared" si="3739"/>
        <v>#DIV/0!</v>
      </c>
      <c r="BH3572" s="99" t="e">
        <f t="shared" si="3740"/>
        <v>#DIV/0!</v>
      </c>
      <c r="BI3572" s="99" t="e">
        <f t="shared" si="3741"/>
        <v>#DIV/0!</v>
      </c>
      <c r="BJ3572" s="99" t="e">
        <f t="shared" si="3742"/>
        <v>#DIV/0!</v>
      </c>
      <c r="BK3572" s="99" t="e">
        <f t="shared" si="3743"/>
        <v>#DIV/0!</v>
      </c>
      <c r="BL3572" s="99" t="e">
        <f t="shared" si="3744"/>
        <v>#DIV/0!</v>
      </c>
      <c r="BM3572" s="99" t="e">
        <f t="shared" si="3745"/>
        <v>#DIV/0!</v>
      </c>
      <c r="BN3572" s="99" t="e">
        <f t="shared" si="3746"/>
        <v>#DIV/0!</v>
      </c>
      <c r="BO3572" s="99" t="e">
        <f t="shared" si="3747"/>
        <v>#DIV/0!</v>
      </c>
      <c r="BP3572" s="99" t="e">
        <f t="shared" si="3748"/>
        <v>#DIV/0!</v>
      </c>
      <c r="BQ3572" s="99" t="e">
        <f t="shared" si="3749"/>
        <v>#DIV/0!</v>
      </c>
      <c r="BR3572" s="99" t="e">
        <f t="shared" si="3750"/>
        <v>#DIV/0!</v>
      </c>
      <c r="BS3572" s="99">
        <f t="shared" si="3737"/>
        <v>0</v>
      </c>
      <c r="BT3572" s="99">
        <f t="shared" si="3738"/>
        <v>1.2</v>
      </c>
    </row>
    <row r="3573" spans="1:72" ht="13" x14ac:dyDescent="0.25">
      <c r="A3573" s="93">
        <v>40419</v>
      </c>
      <c r="B3573" s="94">
        <v>0</v>
      </c>
      <c r="C3573" s="101">
        <v>2</v>
      </c>
      <c r="D3573" s="205">
        <v>15.471</v>
      </c>
      <c r="E3573" s="207" t="e">
        <f t="shared" si="3751"/>
        <v>#DIV/0!</v>
      </c>
      <c r="G3573" s="95" t="e">
        <f t="shared" si="3687"/>
        <v>#DIV/0!</v>
      </c>
      <c r="H3573" s="95">
        <f t="shared" si="3688"/>
        <v>0</v>
      </c>
      <c r="I3573" s="95">
        <f t="shared" si="3689"/>
        <v>2</v>
      </c>
      <c r="J3573" s="100">
        <f t="shared" si="3690"/>
        <v>0</v>
      </c>
      <c r="K3573" s="100" t="e">
        <f t="shared" si="3691"/>
        <v>#DIV/0!</v>
      </c>
      <c r="L3573" s="100" t="e">
        <f t="shared" si="3692"/>
        <v>#DIV/0!</v>
      </c>
      <c r="M3573" s="100" t="e">
        <f t="shared" si="3693"/>
        <v>#DIV/0!</v>
      </c>
      <c r="N3573" s="100" t="e">
        <f t="shared" si="3694"/>
        <v>#DIV/0!</v>
      </c>
      <c r="O3573" s="100" t="e">
        <f t="shared" si="3695"/>
        <v>#DIV/0!</v>
      </c>
      <c r="P3573" s="100" t="e">
        <f t="shared" si="3696"/>
        <v>#DIV/0!</v>
      </c>
      <c r="Q3573" s="100" t="e">
        <f t="shared" si="3697"/>
        <v>#DIV/0!</v>
      </c>
      <c r="R3573" s="100" t="e">
        <f t="shared" si="3698"/>
        <v>#DIV/0!</v>
      </c>
      <c r="S3573" s="100" t="e">
        <f t="shared" si="3699"/>
        <v>#DIV/0!</v>
      </c>
      <c r="T3573" s="100" t="e">
        <f t="shared" si="3700"/>
        <v>#DIV/0!</v>
      </c>
      <c r="U3573" s="100" t="e">
        <f t="shared" si="3701"/>
        <v>#DIV/0!</v>
      </c>
      <c r="V3573" s="100" t="e">
        <f t="shared" si="3702"/>
        <v>#DIV/0!</v>
      </c>
      <c r="W3573" s="100" t="e">
        <f t="shared" si="3703"/>
        <v>#DIV/0!</v>
      </c>
      <c r="X3573" s="100" t="e">
        <f t="shared" si="3704"/>
        <v>#DIV/0!</v>
      </c>
      <c r="Y3573" s="100" t="e">
        <f t="shared" si="3705"/>
        <v>#DIV/0!</v>
      </c>
      <c r="Z3573" s="100" t="e">
        <f t="shared" si="3706"/>
        <v>#DIV/0!</v>
      </c>
      <c r="AA3573" s="100" t="e">
        <f t="shared" si="3686"/>
        <v>#DIV/0!</v>
      </c>
      <c r="AB3573" s="95" t="e">
        <f t="shared" si="3707"/>
        <v>#DIV/0!</v>
      </c>
      <c r="AC3573" s="95" t="e">
        <f t="shared" si="3708"/>
        <v>#DIV/0!</v>
      </c>
      <c r="AD3573" s="95" t="e">
        <f t="shared" si="3709"/>
        <v>#DIV/0!</v>
      </c>
      <c r="AE3573" s="95" t="e">
        <f t="shared" si="3710"/>
        <v>#DIV/0!</v>
      </c>
      <c r="AF3573" s="95" t="e">
        <f t="shared" si="3711"/>
        <v>#DIV/0!</v>
      </c>
      <c r="AG3573" s="95" t="e">
        <f t="shared" si="3712"/>
        <v>#DIV/0!</v>
      </c>
      <c r="AH3573" s="95" t="e">
        <f t="shared" si="3713"/>
        <v>#DIV/0!</v>
      </c>
      <c r="AI3573" s="95" t="e">
        <f t="shared" si="3714"/>
        <v>#DIV/0!</v>
      </c>
      <c r="AJ3573" s="95" t="e">
        <f t="shared" si="3715"/>
        <v>#DIV/0!</v>
      </c>
      <c r="AK3573" s="95" t="e">
        <f t="shared" si="3716"/>
        <v>#DIV/0!</v>
      </c>
      <c r="AL3573" s="95" t="e">
        <f t="shared" si="3717"/>
        <v>#DIV/0!</v>
      </c>
      <c r="AM3573" s="95" t="e">
        <f t="shared" si="3718"/>
        <v>#DIV/0!</v>
      </c>
      <c r="AN3573" s="95" t="e">
        <f t="shared" si="3719"/>
        <v>#DIV/0!</v>
      </c>
      <c r="AO3573" s="95" t="e">
        <f t="shared" si="3720"/>
        <v>#DIV/0!</v>
      </c>
      <c r="AP3573" s="95" t="e">
        <f t="shared" si="3721"/>
        <v>#DIV/0!</v>
      </c>
      <c r="AQ3573" s="95" t="e">
        <f t="shared" si="3722"/>
        <v>#DIV/0!</v>
      </c>
      <c r="AR3573" s="95" t="e">
        <f t="shared" si="3723"/>
        <v>#DIV/0!</v>
      </c>
      <c r="AS3573" s="95" t="e">
        <f t="shared" si="3724"/>
        <v>#DIV/0!</v>
      </c>
      <c r="AT3573" s="95" t="e">
        <f t="shared" si="3725"/>
        <v>#DIV/0!</v>
      </c>
      <c r="AU3573" s="95" t="e">
        <f t="shared" si="3726"/>
        <v>#DIV/0!</v>
      </c>
      <c r="AV3573" s="95" t="e">
        <f t="shared" si="3727"/>
        <v>#DIV/0!</v>
      </c>
      <c r="AW3573" s="95" t="e">
        <f t="shared" si="3728"/>
        <v>#DIV/0!</v>
      </c>
      <c r="AX3573" s="95" t="e">
        <f t="shared" si="3729"/>
        <v>#DIV/0!</v>
      </c>
      <c r="AY3573" s="95" t="e">
        <f t="shared" si="3730"/>
        <v>#DIV/0!</v>
      </c>
      <c r="AZ3573" s="213" t="e">
        <f t="shared" si="3731"/>
        <v>#DIV/0!</v>
      </c>
      <c r="BA3573" s="201" t="e">
        <f t="shared" si="3732"/>
        <v>#DIV/0!</v>
      </c>
      <c r="BB3573" s="201" t="e">
        <f t="shared" si="3733"/>
        <v>#DIV/0!</v>
      </c>
      <c r="BC3573" s="201" t="e">
        <f t="shared" si="3734"/>
        <v>#DIV/0!</v>
      </c>
      <c r="BD3573" s="201" t="e">
        <f t="shared" si="3735"/>
        <v>#DIV/0!</v>
      </c>
      <c r="BE3573" s="201" t="e">
        <f t="shared" si="3736"/>
        <v>#DIV/0!</v>
      </c>
      <c r="BG3573" s="99" t="e">
        <f t="shared" si="3739"/>
        <v>#DIV/0!</v>
      </c>
      <c r="BH3573" s="99" t="e">
        <f t="shared" si="3740"/>
        <v>#DIV/0!</v>
      </c>
      <c r="BI3573" s="99" t="e">
        <f t="shared" si="3741"/>
        <v>#DIV/0!</v>
      </c>
      <c r="BJ3573" s="99" t="e">
        <f t="shared" si="3742"/>
        <v>#DIV/0!</v>
      </c>
      <c r="BK3573" s="99" t="e">
        <f t="shared" si="3743"/>
        <v>#DIV/0!</v>
      </c>
      <c r="BL3573" s="99" t="e">
        <f t="shared" si="3744"/>
        <v>#DIV/0!</v>
      </c>
      <c r="BM3573" s="99" t="e">
        <f t="shared" si="3745"/>
        <v>#DIV/0!</v>
      </c>
      <c r="BN3573" s="99" t="e">
        <f t="shared" si="3746"/>
        <v>#DIV/0!</v>
      </c>
      <c r="BO3573" s="99" t="e">
        <f t="shared" si="3747"/>
        <v>#DIV/0!</v>
      </c>
      <c r="BP3573" s="99" t="e">
        <f t="shared" si="3748"/>
        <v>#DIV/0!</v>
      </c>
      <c r="BQ3573" s="99" t="e">
        <f t="shared" si="3749"/>
        <v>#DIV/0!</v>
      </c>
      <c r="BR3573" s="99" t="e">
        <f t="shared" si="3750"/>
        <v>#DIV/0!</v>
      </c>
      <c r="BS3573" s="99">
        <f t="shared" si="3737"/>
        <v>0</v>
      </c>
      <c r="BT3573" s="99">
        <f t="shared" si="3738"/>
        <v>2</v>
      </c>
    </row>
    <row r="3574" spans="1:72" ht="13" x14ac:dyDescent="0.25">
      <c r="A3574" s="93">
        <v>40420</v>
      </c>
      <c r="B3574" s="94">
        <v>4.9792978268070529</v>
      </c>
      <c r="C3574" s="101">
        <v>2.4</v>
      </c>
      <c r="D3574" s="205">
        <v>14.888</v>
      </c>
      <c r="E3574" s="207" t="e">
        <f t="shared" si="3751"/>
        <v>#DIV/0!</v>
      </c>
      <c r="G3574" s="95" t="e">
        <f t="shared" si="3687"/>
        <v>#DIV/0!</v>
      </c>
      <c r="H3574" s="95">
        <f t="shared" si="3688"/>
        <v>2.579297826807053</v>
      </c>
      <c r="I3574" s="95">
        <f t="shared" si="3689"/>
        <v>0</v>
      </c>
      <c r="J3574" s="100" t="e">
        <f t="shared" si="3690"/>
        <v>#DIV/0!</v>
      </c>
      <c r="K3574" s="100">
        <f t="shared" si="3691"/>
        <v>0</v>
      </c>
      <c r="L3574" s="100" t="e">
        <f t="shared" si="3692"/>
        <v>#DIV/0!</v>
      </c>
      <c r="M3574" s="100" t="e">
        <f t="shared" si="3693"/>
        <v>#DIV/0!</v>
      </c>
      <c r="N3574" s="100" t="e">
        <f t="shared" si="3694"/>
        <v>#DIV/0!</v>
      </c>
      <c r="O3574" s="100" t="e">
        <f t="shared" si="3695"/>
        <v>#DIV/0!</v>
      </c>
      <c r="P3574" s="100" t="e">
        <f t="shared" si="3696"/>
        <v>#DIV/0!</v>
      </c>
      <c r="Q3574" s="100" t="e">
        <f t="shared" si="3697"/>
        <v>#DIV/0!</v>
      </c>
      <c r="R3574" s="100" t="e">
        <f t="shared" si="3698"/>
        <v>#DIV/0!</v>
      </c>
      <c r="S3574" s="100" t="e">
        <f t="shared" si="3699"/>
        <v>#DIV/0!</v>
      </c>
      <c r="T3574" s="100" t="e">
        <f t="shared" si="3700"/>
        <v>#DIV/0!</v>
      </c>
      <c r="U3574" s="100" t="e">
        <f t="shared" si="3701"/>
        <v>#DIV/0!</v>
      </c>
      <c r="V3574" s="100" t="e">
        <f t="shared" si="3702"/>
        <v>#DIV/0!</v>
      </c>
      <c r="W3574" s="100" t="e">
        <f t="shared" si="3703"/>
        <v>#DIV/0!</v>
      </c>
      <c r="X3574" s="100" t="e">
        <f t="shared" si="3704"/>
        <v>#DIV/0!</v>
      </c>
      <c r="Y3574" s="100" t="e">
        <f t="shared" si="3705"/>
        <v>#DIV/0!</v>
      </c>
      <c r="Z3574" s="100" t="e">
        <f t="shared" si="3706"/>
        <v>#DIV/0!</v>
      </c>
      <c r="AA3574" s="100" t="e">
        <f t="shared" si="3686"/>
        <v>#DIV/0!</v>
      </c>
      <c r="AB3574" s="95" t="e">
        <f t="shared" si="3707"/>
        <v>#DIV/0!</v>
      </c>
      <c r="AC3574" s="95" t="e">
        <f t="shared" si="3708"/>
        <v>#DIV/0!</v>
      </c>
      <c r="AD3574" s="95" t="e">
        <f t="shared" si="3709"/>
        <v>#DIV/0!</v>
      </c>
      <c r="AE3574" s="95" t="e">
        <f t="shared" si="3710"/>
        <v>#DIV/0!</v>
      </c>
      <c r="AF3574" s="95" t="e">
        <f t="shared" si="3711"/>
        <v>#DIV/0!</v>
      </c>
      <c r="AG3574" s="95" t="e">
        <f t="shared" si="3712"/>
        <v>#DIV/0!</v>
      </c>
      <c r="AH3574" s="95" t="e">
        <f t="shared" si="3713"/>
        <v>#DIV/0!</v>
      </c>
      <c r="AI3574" s="95" t="e">
        <f t="shared" si="3714"/>
        <v>#DIV/0!</v>
      </c>
      <c r="AJ3574" s="95" t="e">
        <f t="shared" si="3715"/>
        <v>#DIV/0!</v>
      </c>
      <c r="AK3574" s="95" t="e">
        <f t="shared" si="3716"/>
        <v>#DIV/0!</v>
      </c>
      <c r="AL3574" s="95" t="e">
        <f t="shared" si="3717"/>
        <v>#DIV/0!</v>
      </c>
      <c r="AM3574" s="95" t="e">
        <f t="shared" si="3718"/>
        <v>#DIV/0!</v>
      </c>
      <c r="AN3574" s="95" t="e">
        <f t="shared" si="3719"/>
        <v>#DIV/0!</v>
      </c>
      <c r="AO3574" s="95" t="e">
        <f t="shared" si="3720"/>
        <v>#DIV/0!</v>
      </c>
      <c r="AP3574" s="95" t="e">
        <f t="shared" si="3721"/>
        <v>#DIV/0!</v>
      </c>
      <c r="AQ3574" s="95" t="e">
        <f t="shared" si="3722"/>
        <v>#DIV/0!</v>
      </c>
      <c r="AR3574" s="95" t="e">
        <f t="shared" si="3723"/>
        <v>#DIV/0!</v>
      </c>
      <c r="AS3574" s="95" t="e">
        <f t="shared" si="3724"/>
        <v>#DIV/0!</v>
      </c>
      <c r="AT3574" s="95" t="e">
        <f t="shared" si="3725"/>
        <v>#DIV/0!</v>
      </c>
      <c r="AU3574" s="95" t="e">
        <f t="shared" si="3726"/>
        <v>#DIV/0!</v>
      </c>
      <c r="AV3574" s="95" t="e">
        <f t="shared" si="3727"/>
        <v>#DIV/0!</v>
      </c>
      <c r="AW3574" s="95" t="e">
        <f t="shared" si="3728"/>
        <v>#DIV/0!</v>
      </c>
      <c r="AX3574" s="95" t="e">
        <f t="shared" si="3729"/>
        <v>#DIV/0!</v>
      </c>
      <c r="AY3574" s="95" t="e">
        <f t="shared" si="3730"/>
        <v>#DIV/0!</v>
      </c>
      <c r="AZ3574" s="213" t="e">
        <f t="shared" si="3731"/>
        <v>#DIV/0!</v>
      </c>
      <c r="BA3574" s="201" t="e">
        <f t="shared" si="3732"/>
        <v>#DIV/0!</v>
      </c>
      <c r="BB3574" s="201" t="e">
        <f t="shared" si="3733"/>
        <v>#DIV/0!</v>
      </c>
      <c r="BC3574" s="201" t="e">
        <f t="shared" si="3734"/>
        <v>#DIV/0!</v>
      </c>
      <c r="BD3574" s="201" t="e">
        <f t="shared" si="3735"/>
        <v>#DIV/0!</v>
      </c>
      <c r="BE3574" s="201" t="e">
        <f t="shared" si="3736"/>
        <v>#DIV/0!</v>
      </c>
      <c r="BG3574" s="99" t="e">
        <f t="shared" si="3739"/>
        <v>#DIV/0!</v>
      </c>
      <c r="BH3574" s="99" t="e">
        <f t="shared" si="3740"/>
        <v>#DIV/0!</v>
      </c>
      <c r="BI3574" s="99" t="e">
        <f t="shared" si="3741"/>
        <v>#DIV/0!</v>
      </c>
      <c r="BJ3574" s="99" t="e">
        <f t="shared" si="3742"/>
        <v>#DIV/0!</v>
      </c>
      <c r="BK3574" s="99" t="e">
        <f t="shared" si="3743"/>
        <v>#DIV/0!</v>
      </c>
      <c r="BL3574" s="99" t="e">
        <f t="shared" si="3744"/>
        <v>#DIV/0!</v>
      </c>
      <c r="BM3574" s="99" t="e">
        <f t="shared" si="3745"/>
        <v>#DIV/0!</v>
      </c>
      <c r="BN3574" s="99" t="e">
        <f t="shared" si="3746"/>
        <v>#DIV/0!</v>
      </c>
      <c r="BO3574" s="99" t="e">
        <f t="shared" si="3747"/>
        <v>#DIV/0!</v>
      </c>
      <c r="BP3574" s="99" t="e">
        <f t="shared" si="3748"/>
        <v>#DIV/0!</v>
      </c>
      <c r="BQ3574" s="99" t="e">
        <f t="shared" si="3749"/>
        <v>#DIV/0!</v>
      </c>
      <c r="BR3574" s="99" t="e">
        <f t="shared" si="3750"/>
        <v>#DIV/0!</v>
      </c>
      <c r="BS3574" s="99">
        <f t="shared" si="3737"/>
        <v>4.9792978268070529</v>
      </c>
      <c r="BT3574" s="99">
        <f t="shared" si="3738"/>
        <v>2.4</v>
      </c>
    </row>
    <row r="3575" spans="1:72" ht="13" x14ac:dyDescent="0.25">
      <c r="A3575" s="93">
        <v>40421</v>
      </c>
      <c r="B3575" s="94">
        <v>76.262774326548339</v>
      </c>
      <c r="C3575" s="101">
        <v>1.1000000000000001</v>
      </c>
      <c r="D3575" s="205">
        <v>56.930999999999997</v>
      </c>
      <c r="E3575" s="207" t="e">
        <f t="shared" si="3751"/>
        <v>#DIV/0!</v>
      </c>
      <c r="G3575" s="95" t="e">
        <f t="shared" si="3687"/>
        <v>#DIV/0!</v>
      </c>
      <c r="H3575" s="95">
        <f t="shared" si="3688"/>
        <v>75.162774326548345</v>
      </c>
      <c r="I3575" s="95">
        <f t="shared" si="3689"/>
        <v>0</v>
      </c>
      <c r="J3575" s="100" t="e">
        <f t="shared" si="3690"/>
        <v>#DIV/0!</v>
      </c>
      <c r="K3575" s="100">
        <f t="shared" si="3691"/>
        <v>0</v>
      </c>
      <c r="L3575" s="100" t="e">
        <f t="shared" si="3692"/>
        <v>#DIV/0!</v>
      </c>
      <c r="M3575" s="100" t="e">
        <f t="shared" si="3693"/>
        <v>#DIV/0!</v>
      </c>
      <c r="N3575" s="100" t="e">
        <f t="shared" si="3694"/>
        <v>#DIV/0!</v>
      </c>
      <c r="O3575" s="100" t="e">
        <f t="shared" si="3695"/>
        <v>#DIV/0!</v>
      </c>
      <c r="P3575" s="100" t="e">
        <f t="shared" si="3696"/>
        <v>#DIV/0!</v>
      </c>
      <c r="Q3575" s="100" t="e">
        <f t="shared" si="3697"/>
        <v>#DIV/0!</v>
      </c>
      <c r="R3575" s="100" t="e">
        <f t="shared" si="3698"/>
        <v>#DIV/0!</v>
      </c>
      <c r="S3575" s="100" t="e">
        <f t="shared" si="3699"/>
        <v>#DIV/0!</v>
      </c>
      <c r="T3575" s="100" t="e">
        <f t="shared" si="3700"/>
        <v>#DIV/0!</v>
      </c>
      <c r="U3575" s="100" t="e">
        <f t="shared" si="3701"/>
        <v>#DIV/0!</v>
      </c>
      <c r="V3575" s="100" t="e">
        <f t="shared" si="3702"/>
        <v>#DIV/0!</v>
      </c>
      <c r="W3575" s="100" t="e">
        <f t="shared" si="3703"/>
        <v>#DIV/0!</v>
      </c>
      <c r="X3575" s="100" t="e">
        <f t="shared" si="3704"/>
        <v>#DIV/0!</v>
      </c>
      <c r="Y3575" s="100" t="e">
        <f t="shared" si="3705"/>
        <v>#DIV/0!</v>
      </c>
      <c r="Z3575" s="100" t="e">
        <f t="shared" si="3706"/>
        <v>#DIV/0!</v>
      </c>
      <c r="AA3575" s="100" t="e">
        <f t="shared" si="3686"/>
        <v>#DIV/0!</v>
      </c>
      <c r="AB3575" s="95" t="e">
        <f t="shared" si="3707"/>
        <v>#DIV/0!</v>
      </c>
      <c r="AC3575" s="95" t="e">
        <f t="shared" si="3708"/>
        <v>#DIV/0!</v>
      </c>
      <c r="AD3575" s="95" t="e">
        <f t="shared" si="3709"/>
        <v>#DIV/0!</v>
      </c>
      <c r="AE3575" s="95" t="e">
        <f t="shared" si="3710"/>
        <v>#DIV/0!</v>
      </c>
      <c r="AF3575" s="95" t="e">
        <f t="shared" si="3711"/>
        <v>#DIV/0!</v>
      </c>
      <c r="AG3575" s="95" t="e">
        <f t="shared" si="3712"/>
        <v>#DIV/0!</v>
      </c>
      <c r="AH3575" s="95" t="e">
        <f t="shared" si="3713"/>
        <v>#DIV/0!</v>
      </c>
      <c r="AI3575" s="95" t="e">
        <f t="shared" si="3714"/>
        <v>#DIV/0!</v>
      </c>
      <c r="AJ3575" s="95" t="e">
        <f t="shared" si="3715"/>
        <v>#DIV/0!</v>
      </c>
      <c r="AK3575" s="95" t="e">
        <f t="shared" si="3716"/>
        <v>#DIV/0!</v>
      </c>
      <c r="AL3575" s="95" t="e">
        <f t="shared" si="3717"/>
        <v>#DIV/0!</v>
      </c>
      <c r="AM3575" s="95" t="e">
        <f t="shared" si="3718"/>
        <v>#DIV/0!</v>
      </c>
      <c r="AN3575" s="95" t="e">
        <f t="shared" si="3719"/>
        <v>#DIV/0!</v>
      </c>
      <c r="AO3575" s="95" t="e">
        <f t="shared" si="3720"/>
        <v>#DIV/0!</v>
      </c>
      <c r="AP3575" s="95" t="e">
        <f t="shared" si="3721"/>
        <v>#DIV/0!</v>
      </c>
      <c r="AQ3575" s="95" t="e">
        <f t="shared" si="3722"/>
        <v>#DIV/0!</v>
      </c>
      <c r="AR3575" s="95" t="e">
        <f t="shared" si="3723"/>
        <v>#DIV/0!</v>
      </c>
      <c r="AS3575" s="95" t="e">
        <f t="shared" si="3724"/>
        <v>#DIV/0!</v>
      </c>
      <c r="AT3575" s="95" t="e">
        <f t="shared" si="3725"/>
        <v>#DIV/0!</v>
      </c>
      <c r="AU3575" s="95" t="e">
        <f t="shared" si="3726"/>
        <v>#DIV/0!</v>
      </c>
      <c r="AV3575" s="95" t="e">
        <f t="shared" si="3727"/>
        <v>#DIV/0!</v>
      </c>
      <c r="AW3575" s="95" t="e">
        <f t="shared" si="3728"/>
        <v>#DIV/0!</v>
      </c>
      <c r="AX3575" s="95" t="e">
        <f t="shared" si="3729"/>
        <v>#DIV/0!</v>
      </c>
      <c r="AY3575" s="95" t="e">
        <f t="shared" si="3730"/>
        <v>#DIV/0!</v>
      </c>
      <c r="AZ3575" s="213" t="e">
        <f t="shared" si="3731"/>
        <v>#DIV/0!</v>
      </c>
      <c r="BA3575" s="201" t="e">
        <f t="shared" si="3732"/>
        <v>#DIV/0!</v>
      </c>
      <c r="BB3575" s="201" t="e">
        <f t="shared" si="3733"/>
        <v>#DIV/0!</v>
      </c>
      <c r="BC3575" s="201" t="e">
        <f t="shared" si="3734"/>
        <v>#DIV/0!</v>
      </c>
      <c r="BD3575" s="201" t="e">
        <f t="shared" si="3735"/>
        <v>#DIV/0!</v>
      </c>
      <c r="BE3575" s="201" t="e">
        <f t="shared" si="3736"/>
        <v>#DIV/0!</v>
      </c>
      <c r="BG3575" s="99" t="e">
        <f t="shared" si="3739"/>
        <v>#DIV/0!</v>
      </c>
      <c r="BH3575" s="99" t="e">
        <f t="shared" si="3740"/>
        <v>#DIV/0!</v>
      </c>
      <c r="BI3575" s="99" t="e">
        <f t="shared" si="3741"/>
        <v>#DIV/0!</v>
      </c>
      <c r="BJ3575" s="99" t="e">
        <f t="shared" si="3742"/>
        <v>#DIV/0!</v>
      </c>
      <c r="BK3575" s="99" t="e">
        <f t="shared" si="3743"/>
        <v>#DIV/0!</v>
      </c>
      <c r="BL3575" s="99" t="e">
        <f t="shared" si="3744"/>
        <v>#DIV/0!</v>
      </c>
      <c r="BM3575" s="99" t="e">
        <f t="shared" si="3745"/>
        <v>#DIV/0!</v>
      </c>
      <c r="BN3575" s="99" t="e">
        <f t="shared" si="3746"/>
        <v>#DIV/0!</v>
      </c>
      <c r="BO3575" s="99" t="e">
        <f t="shared" si="3747"/>
        <v>#DIV/0!</v>
      </c>
      <c r="BP3575" s="99" t="e">
        <f t="shared" si="3748"/>
        <v>#DIV/0!</v>
      </c>
      <c r="BQ3575" s="99" t="e">
        <f t="shared" si="3749"/>
        <v>#DIV/0!</v>
      </c>
      <c r="BR3575" s="99" t="e">
        <f t="shared" si="3750"/>
        <v>#DIV/0!</v>
      </c>
      <c r="BS3575" s="99">
        <f t="shared" si="3737"/>
        <v>76.262774326548339</v>
      </c>
      <c r="BT3575" s="99">
        <f t="shared" si="3738"/>
        <v>1.1000000000000001</v>
      </c>
    </row>
    <row r="3576" spans="1:72" ht="13" x14ac:dyDescent="0.25">
      <c r="A3576" s="93">
        <v>40422</v>
      </c>
      <c r="B3576" s="94">
        <v>22.256895826876551</v>
      </c>
      <c r="C3576" s="101">
        <v>1.2</v>
      </c>
      <c r="D3576" s="205">
        <v>581.96799999999996</v>
      </c>
      <c r="E3576" s="207" t="e">
        <f t="shared" si="3751"/>
        <v>#DIV/0!</v>
      </c>
      <c r="G3576" s="95" t="e">
        <f t="shared" si="3687"/>
        <v>#DIV/0!</v>
      </c>
      <c r="H3576" s="95">
        <f t="shared" si="3688"/>
        <v>21.056895826876552</v>
      </c>
      <c r="I3576" s="95">
        <f t="shared" si="3689"/>
        <v>0</v>
      </c>
      <c r="J3576" s="100" t="e">
        <f t="shared" si="3690"/>
        <v>#DIV/0!</v>
      </c>
      <c r="K3576" s="100">
        <f t="shared" si="3691"/>
        <v>0</v>
      </c>
      <c r="L3576" s="100" t="e">
        <f t="shared" si="3692"/>
        <v>#DIV/0!</v>
      </c>
      <c r="M3576" s="100" t="e">
        <f t="shared" si="3693"/>
        <v>#DIV/0!</v>
      </c>
      <c r="N3576" s="100" t="e">
        <f t="shared" si="3694"/>
        <v>#DIV/0!</v>
      </c>
      <c r="O3576" s="100" t="e">
        <f t="shared" si="3695"/>
        <v>#DIV/0!</v>
      </c>
      <c r="P3576" s="100" t="e">
        <f t="shared" si="3696"/>
        <v>#DIV/0!</v>
      </c>
      <c r="Q3576" s="100" t="e">
        <f t="shared" si="3697"/>
        <v>#DIV/0!</v>
      </c>
      <c r="R3576" s="100" t="e">
        <f t="shared" si="3698"/>
        <v>#DIV/0!</v>
      </c>
      <c r="S3576" s="100" t="e">
        <f t="shared" si="3699"/>
        <v>#DIV/0!</v>
      </c>
      <c r="T3576" s="100" t="e">
        <f t="shared" si="3700"/>
        <v>#DIV/0!</v>
      </c>
      <c r="U3576" s="100" t="e">
        <f t="shared" si="3701"/>
        <v>#DIV/0!</v>
      </c>
      <c r="V3576" s="100" t="e">
        <f t="shared" si="3702"/>
        <v>#DIV/0!</v>
      </c>
      <c r="W3576" s="100" t="e">
        <f t="shared" si="3703"/>
        <v>#DIV/0!</v>
      </c>
      <c r="X3576" s="100" t="e">
        <f t="shared" si="3704"/>
        <v>#DIV/0!</v>
      </c>
      <c r="Y3576" s="100" t="e">
        <f t="shared" si="3705"/>
        <v>#DIV/0!</v>
      </c>
      <c r="Z3576" s="100" t="e">
        <f t="shared" si="3706"/>
        <v>#DIV/0!</v>
      </c>
      <c r="AA3576" s="100" t="e">
        <f t="shared" si="3686"/>
        <v>#DIV/0!</v>
      </c>
      <c r="AB3576" s="95" t="e">
        <f t="shared" si="3707"/>
        <v>#DIV/0!</v>
      </c>
      <c r="AC3576" s="95" t="e">
        <f t="shared" si="3708"/>
        <v>#DIV/0!</v>
      </c>
      <c r="AD3576" s="95" t="e">
        <f t="shared" si="3709"/>
        <v>#DIV/0!</v>
      </c>
      <c r="AE3576" s="95" t="e">
        <f t="shared" si="3710"/>
        <v>#DIV/0!</v>
      </c>
      <c r="AF3576" s="95" t="e">
        <f t="shared" si="3711"/>
        <v>#DIV/0!</v>
      </c>
      <c r="AG3576" s="95" t="e">
        <f t="shared" si="3712"/>
        <v>#DIV/0!</v>
      </c>
      <c r="AH3576" s="95" t="e">
        <f t="shared" si="3713"/>
        <v>#DIV/0!</v>
      </c>
      <c r="AI3576" s="95" t="e">
        <f t="shared" si="3714"/>
        <v>#DIV/0!</v>
      </c>
      <c r="AJ3576" s="95" t="e">
        <f t="shared" si="3715"/>
        <v>#DIV/0!</v>
      </c>
      <c r="AK3576" s="95" t="e">
        <f t="shared" si="3716"/>
        <v>#DIV/0!</v>
      </c>
      <c r="AL3576" s="95" t="e">
        <f t="shared" si="3717"/>
        <v>#DIV/0!</v>
      </c>
      <c r="AM3576" s="95" t="e">
        <f t="shared" si="3718"/>
        <v>#DIV/0!</v>
      </c>
      <c r="AN3576" s="95" t="e">
        <f t="shared" si="3719"/>
        <v>#DIV/0!</v>
      </c>
      <c r="AO3576" s="95" t="e">
        <f t="shared" si="3720"/>
        <v>#DIV/0!</v>
      </c>
      <c r="AP3576" s="95" t="e">
        <f t="shared" si="3721"/>
        <v>#DIV/0!</v>
      </c>
      <c r="AQ3576" s="95" t="e">
        <f t="shared" si="3722"/>
        <v>#DIV/0!</v>
      </c>
      <c r="AR3576" s="95" t="e">
        <f t="shared" si="3723"/>
        <v>#DIV/0!</v>
      </c>
      <c r="AS3576" s="95" t="e">
        <f t="shared" si="3724"/>
        <v>#DIV/0!</v>
      </c>
      <c r="AT3576" s="95" t="e">
        <f t="shared" si="3725"/>
        <v>#DIV/0!</v>
      </c>
      <c r="AU3576" s="95" t="e">
        <f t="shared" si="3726"/>
        <v>#DIV/0!</v>
      </c>
      <c r="AV3576" s="95" t="e">
        <f t="shared" si="3727"/>
        <v>#DIV/0!</v>
      </c>
      <c r="AW3576" s="95" t="e">
        <f t="shared" si="3728"/>
        <v>#DIV/0!</v>
      </c>
      <c r="AX3576" s="95" t="e">
        <f t="shared" si="3729"/>
        <v>#DIV/0!</v>
      </c>
      <c r="AY3576" s="95" t="e">
        <f t="shared" si="3730"/>
        <v>#DIV/0!</v>
      </c>
      <c r="AZ3576" s="213" t="e">
        <f t="shared" si="3731"/>
        <v>#DIV/0!</v>
      </c>
      <c r="BA3576" s="201" t="e">
        <f t="shared" si="3732"/>
        <v>#DIV/0!</v>
      </c>
      <c r="BB3576" s="201" t="e">
        <f t="shared" si="3733"/>
        <v>#DIV/0!</v>
      </c>
      <c r="BC3576" s="201" t="e">
        <f t="shared" si="3734"/>
        <v>#DIV/0!</v>
      </c>
      <c r="BD3576" s="201" t="e">
        <f t="shared" si="3735"/>
        <v>#DIV/0!</v>
      </c>
      <c r="BE3576" s="201" t="e">
        <f t="shared" si="3736"/>
        <v>#DIV/0!</v>
      </c>
      <c r="BG3576" s="99" t="e">
        <f t="shared" si="3739"/>
        <v>#DIV/0!</v>
      </c>
      <c r="BH3576" s="99" t="e">
        <f t="shared" si="3740"/>
        <v>#DIV/0!</v>
      </c>
      <c r="BI3576" s="99" t="e">
        <f t="shared" si="3741"/>
        <v>#DIV/0!</v>
      </c>
      <c r="BJ3576" s="99" t="e">
        <f t="shared" si="3742"/>
        <v>#DIV/0!</v>
      </c>
      <c r="BK3576" s="99" t="e">
        <f t="shared" si="3743"/>
        <v>#DIV/0!</v>
      </c>
      <c r="BL3576" s="99" t="e">
        <f t="shared" si="3744"/>
        <v>#DIV/0!</v>
      </c>
      <c r="BM3576" s="99" t="e">
        <f t="shared" si="3745"/>
        <v>#DIV/0!</v>
      </c>
      <c r="BN3576" s="99" t="e">
        <f t="shared" si="3746"/>
        <v>#DIV/0!</v>
      </c>
      <c r="BO3576" s="99" t="e">
        <f t="shared" si="3747"/>
        <v>#DIV/0!</v>
      </c>
      <c r="BP3576" s="99" t="e">
        <f t="shared" si="3748"/>
        <v>#DIV/0!</v>
      </c>
      <c r="BQ3576" s="99" t="e">
        <f t="shared" si="3749"/>
        <v>#DIV/0!</v>
      </c>
      <c r="BR3576" s="99" t="e">
        <f t="shared" si="3750"/>
        <v>#DIV/0!</v>
      </c>
      <c r="BS3576" s="99">
        <f t="shared" si="3737"/>
        <v>22.256895826876551</v>
      </c>
      <c r="BT3576" s="99">
        <f t="shared" si="3738"/>
        <v>1.2</v>
      </c>
    </row>
    <row r="3577" spans="1:72" ht="13" x14ac:dyDescent="0.25">
      <c r="A3577" s="93">
        <v>40423</v>
      </c>
      <c r="B3577" s="94">
        <v>53.062138662803349</v>
      </c>
      <c r="C3577" s="101">
        <v>1.4</v>
      </c>
      <c r="D3577" s="205">
        <v>903.49599999999998</v>
      </c>
      <c r="E3577" s="207" t="e">
        <f t="shared" si="3751"/>
        <v>#DIV/0!</v>
      </c>
      <c r="G3577" s="95" t="e">
        <f t="shared" si="3687"/>
        <v>#DIV/0!</v>
      </c>
      <c r="H3577" s="95">
        <f t="shared" si="3688"/>
        <v>51.662138662803351</v>
      </c>
      <c r="I3577" s="95">
        <f t="shared" si="3689"/>
        <v>0</v>
      </c>
      <c r="J3577" s="100" t="e">
        <f t="shared" si="3690"/>
        <v>#DIV/0!</v>
      </c>
      <c r="K3577" s="100">
        <f t="shared" si="3691"/>
        <v>0</v>
      </c>
      <c r="L3577" s="100" t="e">
        <f t="shared" si="3692"/>
        <v>#DIV/0!</v>
      </c>
      <c r="M3577" s="100" t="e">
        <f t="shared" si="3693"/>
        <v>#DIV/0!</v>
      </c>
      <c r="N3577" s="100" t="e">
        <f t="shared" si="3694"/>
        <v>#DIV/0!</v>
      </c>
      <c r="O3577" s="100" t="e">
        <f t="shared" si="3695"/>
        <v>#DIV/0!</v>
      </c>
      <c r="P3577" s="100" t="e">
        <f t="shared" si="3696"/>
        <v>#DIV/0!</v>
      </c>
      <c r="Q3577" s="100" t="e">
        <f t="shared" si="3697"/>
        <v>#DIV/0!</v>
      </c>
      <c r="R3577" s="100" t="e">
        <f t="shared" si="3698"/>
        <v>#DIV/0!</v>
      </c>
      <c r="S3577" s="100" t="e">
        <f t="shared" si="3699"/>
        <v>#DIV/0!</v>
      </c>
      <c r="T3577" s="100" t="e">
        <f t="shared" si="3700"/>
        <v>#DIV/0!</v>
      </c>
      <c r="U3577" s="100" t="e">
        <f t="shared" si="3701"/>
        <v>#DIV/0!</v>
      </c>
      <c r="V3577" s="100" t="e">
        <f t="shared" si="3702"/>
        <v>#DIV/0!</v>
      </c>
      <c r="W3577" s="100" t="e">
        <f t="shared" si="3703"/>
        <v>#DIV/0!</v>
      </c>
      <c r="X3577" s="100" t="e">
        <f t="shared" si="3704"/>
        <v>#DIV/0!</v>
      </c>
      <c r="Y3577" s="100" t="e">
        <f t="shared" si="3705"/>
        <v>#DIV/0!</v>
      </c>
      <c r="Z3577" s="100" t="e">
        <f t="shared" si="3706"/>
        <v>#DIV/0!</v>
      </c>
      <c r="AA3577" s="100" t="e">
        <f t="shared" si="3686"/>
        <v>#DIV/0!</v>
      </c>
      <c r="AB3577" s="95" t="e">
        <f t="shared" si="3707"/>
        <v>#DIV/0!</v>
      </c>
      <c r="AC3577" s="95" t="e">
        <f t="shared" si="3708"/>
        <v>#DIV/0!</v>
      </c>
      <c r="AD3577" s="95" t="e">
        <f t="shared" si="3709"/>
        <v>#DIV/0!</v>
      </c>
      <c r="AE3577" s="95" t="e">
        <f t="shared" si="3710"/>
        <v>#DIV/0!</v>
      </c>
      <c r="AF3577" s="95" t="e">
        <f t="shared" si="3711"/>
        <v>#DIV/0!</v>
      </c>
      <c r="AG3577" s="95" t="e">
        <f t="shared" si="3712"/>
        <v>#DIV/0!</v>
      </c>
      <c r="AH3577" s="95" t="e">
        <f t="shared" si="3713"/>
        <v>#DIV/0!</v>
      </c>
      <c r="AI3577" s="95" t="e">
        <f t="shared" si="3714"/>
        <v>#DIV/0!</v>
      </c>
      <c r="AJ3577" s="95" t="e">
        <f t="shared" si="3715"/>
        <v>#DIV/0!</v>
      </c>
      <c r="AK3577" s="95" t="e">
        <f t="shared" si="3716"/>
        <v>#DIV/0!</v>
      </c>
      <c r="AL3577" s="95" t="e">
        <f t="shared" si="3717"/>
        <v>#DIV/0!</v>
      </c>
      <c r="AM3577" s="95" t="e">
        <f t="shared" si="3718"/>
        <v>#DIV/0!</v>
      </c>
      <c r="AN3577" s="95" t="e">
        <f t="shared" si="3719"/>
        <v>#DIV/0!</v>
      </c>
      <c r="AO3577" s="95" t="e">
        <f t="shared" si="3720"/>
        <v>#DIV/0!</v>
      </c>
      <c r="AP3577" s="95" t="e">
        <f t="shared" si="3721"/>
        <v>#DIV/0!</v>
      </c>
      <c r="AQ3577" s="95" t="e">
        <f t="shared" si="3722"/>
        <v>#DIV/0!</v>
      </c>
      <c r="AR3577" s="95" t="e">
        <f t="shared" si="3723"/>
        <v>#DIV/0!</v>
      </c>
      <c r="AS3577" s="95" t="e">
        <f t="shared" si="3724"/>
        <v>#DIV/0!</v>
      </c>
      <c r="AT3577" s="95" t="e">
        <f t="shared" si="3725"/>
        <v>#DIV/0!</v>
      </c>
      <c r="AU3577" s="95" t="e">
        <f t="shared" si="3726"/>
        <v>#DIV/0!</v>
      </c>
      <c r="AV3577" s="95" t="e">
        <f t="shared" si="3727"/>
        <v>#DIV/0!</v>
      </c>
      <c r="AW3577" s="95" t="e">
        <f t="shared" si="3728"/>
        <v>#DIV/0!</v>
      </c>
      <c r="AX3577" s="95" t="e">
        <f t="shared" si="3729"/>
        <v>#DIV/0!</v>
      </c>
      <c r="AY3577" s="95" t="e">
        <f t="shared" si="3730"/>
        <v>#DIV/0!</v>
      </c>
      <c r="AZ3577" s="213" t="e">
        <f t="shared" si="3731"/>
        <v>#DIV/0!</v>
      </c>
      <c r="BA3577" s="201" t="e">
        <f t="shared" si="3732"/>
        <v>#DIV/0!</v>
      </c>
      <c r="BB3577" s="201" t="e">
        <f t="shared" si="3733"/>
        <v>#DIV/0!</v>
      </c>
      <c r="BC3577" s="201" t="e">
        <f t="shared" si="3734"/>
        <v>#DIV/0!</v>
      </c>
      <c r="BD3577" s="201" t="e">
        <f t="shared" si="3735"/>
        <v>#DIV/0!</v>
      </c>
      <c r="BE3577" s="201" t="e">
        <f t="shared" si="3736"/>
        <v>#DIV/0!</v>
      </c>
      <c r="BG3577" s="99" t="e">
        <f t="shared" si="3739"/>
        <v>#DIV/0!</v>
      </c>
      <c r="BH3577" s="99" t="e">
        <f t="shared" si="3740"/>
        <v>#DIV/0!</v>
      </c>
      <c r="BI3577" s="99" t="e">
        <f t="shared" si="3741"/>
        <v>#DIV/0!</v>
      </c>
      <c r="BJ3577" s="99" t="e">
        <f t="shared" si="3742"/>
        <v>#DIV/0!</v>
      </c>
      <c r="BK3577" s="99" t="e">
        <f t="shared" si="3743"/>
        <v>#DIV/0!</v>
      </c>
      <c r="BL3577" s="99" t="e">
        <f t="shared" si="3744"/>
        <v>#DIV/0!</v>
      </c>
      <c r="BM3577" s="99" t="e">
        <f t="shared" si="3745"/>
        <v>#DIV/0!</v>
      </c>
      <c r="BN3577" s="99" t="e">
        <f t="shared" si="3746"/>
        <v>#DIV/0!</v>
      </c>
      <c r="BO3577" s="99" t="e">
        <f t="shared" si="3747"/>
        <v>#DIV/0!</v>
      </c>
      <c r="BP3577" s="99" t="e">
        <f t="shared" si="3748"/>
        <v>#DIV/0!</v>
      </c>
      <c r="BQ3577" s="99" t="e">
        <f t="shared" si="3749"/>
        <v>#DIV/0!</v>
      </c>
      <c r="BR3577" s="99" t="e">
        <f t="shared" si="3750"/>
        <v>#DIV/0!</v>
      </c>
      <c r="BS3577" s="99">
        <f t="shared" si="3737"/>
        <v>53.062138662803349</v>
      </c>
      <c r="BT3577" s="99">
        <f t="shared" si="3738"/>
        <v>1.4</v>
      </c>
    </row>
    <row r="3578" spans="1:72" ht="13" x14ac:dyDescent="0.25">
      <c r="A3578" s="93">
        <v>40424</v>
      </c>
      <c r="B3578" s="94">
        <v>7.831731384614427</v>
      </c>
      <c r="C3578" s="101">
        <v>1.2</v>
      </c>
      <c r="D3578" s="205">
        <v>767.44600000000003</v>
      </c>
      <c r="E3578" s="207" t="e">
        <f t="shared" si="3751"/>
        <v>#DIV/0!</v>
      </c>
      <c r="G3578" s="95" t="e">
        <f t="shared" si="3687"/>
        <v>#DIV/0!</v>
      </c>
      <c r="H3578" s="95">
        <f t="shared" si="3688"/>
        <v>6.6317313846144268</v>
      </c>
      <c r="I3578" s="95">
        <f t="shared" si="3689"/>
        <v>0</v>
      </c>
      <c r="J3578" s="100" t="e">
        <f t="shared" si="3690"/>
        <v>#DIV/0!</v>
      </c>
      <c r="K3578" s="100">
        <f t="shared" si="3691"/>
        <v>0</v>
      </c>
      <c r="L3578" s="100" t="e">
        <f t="shared" si="3692"/>
        <v>#DIV/0!</v>
      </c>
      <c r="M3578" s="100" t="e">
        <f t="shared" si="3693"/>
        <v>#DIV/0!</v>
      </c>
      <c r="N3578" s="100" t="e">
        <f t="shared" si="3694"/>
        <v>#DIV/0!</v>
      </c>
      <c r="O3578" s="100" t="e">
        <f t="shared" si="3695"/>
        <v>#DIV/0!</v>
      </c>
      <c r="P3578" s="100" t="e">
        <f t="shared" si="3696"/>
        <v>#DIV/0!</v>
      </c>
      <c r="Q3578" s="100" t="e">
        <f t="shared" si="3697"/>
        <v>#DIV/0!</v>
      </c>
      <c r="R3578" s="100" t="e">
        <f t="shared" si="3698"/>
        <v>#DIV/0!</v>
      </c>
      <c r="S3578" s="100" t="e">
        <f t="shared" si="3699"/>
        <v>#DIV/0!</v>
      </c>
      <c r="T3578" s="100" t="e">
        <f t="shared" si="3700"/>
        <v>#DIV/0!</v>
      </c>
      <c r="U3578" s="100" t="e">
        <f t="shared" si="3701"/>
        <v>#DIV/0!</v>
      </c>
      <c r="V3578" s="100" t="e">
        <f t="shared" si="3702"/>
        <v>#DIV/0!</v>
      </c>
      <c r="W3578" s="100" t="e">
        <f t="shared" si="3703"/>
        <v>#DIV/0!</v>
      </c>
      <c r="X3578" s="100" t="e">
        <f t="shared" si="3704"/>
        <v>#DIV/0!</v>
      </c>
      <c r="Y3578" s="100" t="e">
        <f t="shared" si="3705"/>
        <v>#DIV/0!</v>
      </c>
      <c r="Z3578" s="100" t="e">
        <f t="shared" si="3706"/>
        <v>#DIV/0!</v>
      </c>
      <c r="AA3578" s="100" t="e">
        <f t="shared" si="3686"/>
        <v>#DIV/0!</v>
      </c>
      <c r="AB3578" s="95" t="e">
        <f t="shared" si="3707"/>
        <v>#DIV/0!</v>
      </c>
      <c r="AC3578" s="95" t="e">
        <f t="shared" si="3708"/>
        <v>#DIV/0!</v>
      </c>
      <c r="AD3578" s="95" t="e">
        <f t="shared" si="3709"/>
        <v>#DIV/0!</v>
      </c>
      <c r="AE3578" s="95" t="e">
        <f t="shared" si="3710"/>
        <v>#DIV/0!</v>
      </c>
      <c r="AF3578" s="95" t="e">
        <f t="shared" si="3711"/>
        <v>#DIV/0!</v>
      </c>
      <c r="AG3578" s="95" t="e">
        <f t="shared" si="3712"/>
        <v>#DIV/0!</v>
      </c>
      <c r="AH3578" s="95" t="e">
        <f t="shared" si="3713"/>
        <v>#DIV/0!</v>
      </c>
      <c r="AI3578" s="95" t="e">
        <f t="shared" si="3714"/>
        <v>#DIV/0!</v>
      </c>
      <c r="AJ3578" s="95" t="e">
        <f t="shared" si="3715"/>
        <v>#DIV/0!</v>
      </c>
      <c r="AK3578" s="95" t="e">
        <f t="shared" si="3716"/>
        <v>#DIV/0!</v>
      </c>
      <c r="AL3578" s="95" t="e">
        <f t="shared" si="3717"/>
        <v>#DIV/0!</v>
      </c>
      <c r="AM3578" s="95" t="e">
        <f t="shared" si="3718"/>
        <v>#DIV/0!</v>
      </c>
      <c r="AN3578" s="95" t="e">
        <f t="shared" si="3719"/>
        <v>#DIV/0!</v>
      </c>
      <c r="AO3578" s="95" t="e">
        <f t="shared" si="3720"/>
        <v>#DIV/0!</v>
      </c>
      <c r="AP3578" s="95" t="e">
        <f t="shared" si="3721"/>
        <v>#DIV/0!</v>
      </c>
      <c r="AQ3578" s="95" t="e">
        <f t="shared" si="3722"/>
        <v>#DIV/0!</v>
      </c>
      <c r="AR3578" s="95" t="e">
        <f t="shared" si="3723"/>
        <v>#DIV/0!</v>
      </c>
      <c r="AS3578" s="95" t="e">
        <f t="shared" si="3724"/>
        <v>#DIV/0!</v>
      </c>
      <c r="AT3578" s="95" t="e">
        <f t="shared" si="3725"/>
        <v>#DIV/0!</v>
      </c>
      <c r="AU3578" s="95" t="e">
        <f t="shared" si="3726"/>
        <v>#DIV/0!</v>
      </c>
      <c r="AV3578" s="95" t="e">
        <f t="shared" si="3727"/>
        <v>#DIV/0!</v>
      </c>
      <c r="AW3578" s="95" t="e">
        <f t="shared" si="3728"/>
        <v>#DIV/0!</v>
      </c>
      <c r="AX3578" s="95" t="e">
        <f t="shared" si="3729"/>
        <v>#DIV/0!</v>
      </c>
      <c r="AY3578" s="95" t="e">
        <f t="shared" si="3730"/>
        <v>#DIV/0!</v>
      </c>
      <c r="AZ3578" s="213" t="e">
        <f t="shared" si="3731"/>
        <v>#DIV/0!</v>
      </c>
      <c r="BA3578" s="201" t="e">
        <f t="shared" si="3732"/>
        <v>#DIV/0!</v>
      </c>
      <c r="BB3578" s="201" t="e">
        <f t="shared" si="3733"/>
        <v>#DIV/0!</v>
      </c>
      <c r="BC3578" s="201" t="e">
        <f t="shared" si="3734"/>
        <v>#DIV/0!</v>
      </c>
      <c r="BD3578" s="201" t="e">
        <f t="shared" si="3735"/>
        <v>#DIV/0!</v>
      </c>
      <c r="BE3578" s="201" t="e">
        <f t="shared" si="3736"/>
        <v>#DIV/0!</v>
      </c>
      <c r="BG3578" s="99" t="e">
        <f t="shared" si="3739"/>
        <v>#DIV/0!</v>
      </c>
      <c r="BH3578" s="99" t="e">
        <f t="shared" si="3740"/>
        <v>#DIV/0!</v>
      </c>
      <c r="BI3578" s="99" t="e">
        <f t="shared" si="3741"/>
        <v>#DIV/0!</v>
      </c>
      <c r="BJ3578" s="99" t="e">
        <f t="shared" si="3742"/>
        <v>#DIV/0!</v>
      </c>
      <c r="BK3578" s="99" t="e">
        <f t="shared" si="3743"/>
        <v>#DIV/0!</v>
      </c>
      <c r="BL3578" s="99" t="e">
        <f t="shared" si="3744"/>
        <v>#DIV/0!</v>
      </c>
      <c r="BM3578" s="99" t="e">
        <f t="shared" si="3745"/>
        <v>#DIV/0!</v>
      </c>
      <c r="BN3578" s="99" t="e">
        <f t="shared" si="3746"/>
        <v>#DIV/0!</v>
      </c>
      <c r="BO3578" s="99" t="e">
        <f t="shared" si="3747"/>
        <v>#DIV/0!</v>
      </c>
      <c r="BP3578" s="99" t="e">
        <f t="shared" si="3748"/>
        <v>#DIV/0!</v>
      </c>
      <c r="BQ3578" s="99" t="e">
        <f t="shared" si="3749"/>
        <v>#DIV/0!</v>
      </c>
      <c r="BR3578" s="99" t="e">
        <f t="shared" si="3750"/>
        <v>#DIV/0!</v>
      </c>
      <c r="BS3578" s="99">
        <f t="shared" si="3737"/>
        <v>7.831731384614427</v>
      </c>
      <c r="BT3578" s="99">
        <f t="shared" si="3738"/>
        <v>1.2</v>
      </c>
    </row>
    <row r="3579" spans="1:72" ht="13" x14ac:dyDescent="0.25">
      <c r="A3579" s="93">
        <v>40425</v>
      </c>
      <c r="B3579" s="94">
        <v>1.3344486098395552</v>
      </c>
      <c r="C3579" s="101">
        <v>1.4</v>
      </c>
      <c r="D3579" s="205">
        <v>682.87699999999995</v>
      </c>
      <c r="E3579" s="207" t="e">
        <f t="shared" si="3751"/>
        <v>#DIV/0!</v>
      </c>
      <c r="G3579" s="95" t="e">
        <f t="shared" si="3687"/>
        <v>#DIV/0!</v>
      </c>
      <c r="H3579" s="95">
        <f t="shared" si="3688"/>
        <v>0</v>
      </c>
      <c r="I3579" s="95">
        <f t="shared" si="3689"/>
        <v>6.5551390160444756E-2</v>
      </c>
      <c r="J3579" s="100">
        <f t="shared" si="3690"/>
        <v>0</v>
      </c>
      <c r="K3579" s="100" t="e">
        <f t="shared" si="3691"/>
        <v>#DIV/0!</v>
      </c>
      <c r="L3579" s="100" t="e">
        <f t="shared" si="3692"/>
        <v>#DIV/0!</v>
      </c>
      <c r="M3579" s="100" t="e">
        <f t="shared" si="3693"/>
        <v>#DIV/0!</v>
      </c>
      <c r="N3579" s="100" t="e">
        <f t="shared" si="3694"/>
        <v>#DIV/0!</v>
      </c>
      <c r="O3579" s="100" t="e">
        <f t="shared" si="3695"/>
        <v>#DIV/0!</v>
      </c>
      <c r="P3579" s="100" t="e">
        <f t="shared" si="3696"/>
        <v>#DIV/0!</v>
      </c>
      <c r="Q3579" s="100" t="e">
        <f t="shared" si="3697"/>
        <v>#DIV/0!</v>
      </c>
      <c r="R3579" s="100" t="e">
        <f t="shared" si="3698"/>
        <v>#DIV/0!</v>
      </c>
      <c r="S3579" s="100" t="e">
        <f t="shared" si="3699"/>
        <v>#DIV/0!</v>
      </c>
      <c r="T3579" s="100" t="e">
        <f t="shared" si="3700"/>
        <v>#DIV/0!</v>
      </c>
      <c r="U3579" s="100" t="e">
        <f t="shared" si="3701"/>
        <v>#DIV/0!</v>
      </c>
      <c r="V3579" s="100" t="e">
        <f t="shared" si="3702"/>
        <v>#DIV/0!</v>
      </c>
      <c r="W3579" s="100" t="e">
        <f t="shared" si="3703"/>
        <v>#DIV/0!</v>
      </c>
      <c r="X3579" s="100" t="e">
        <f t="shared" si="3704"/>
        <v>#DIV/0!</v>
      </c>
      <c r="Y3579" s="100" t="e">
        <f t="shared" si="3705"/>
        <v>#DIV/0!</v>
      </c>
      <c r="Z3579" s="100" t="e">
        <f t="shared" si="3706"/>
        <v>#DIV/0!</v>
      </c>
      <c r="AA3579" s="100" t="e">
        <f t="shared" si="3686"/>
        <v>#DIV/0!</v>
      </c>
      <c r="AB3579" s="95" t="e">
        <f t="shared" si="3707"/>
        <v>#DIV/0!</v>
      </c>
      <c r="AC3579" s="95" t="e">
        <f t="shared" si="3708"/>
        <v>#DIV/0!</v>
      </c>
      <c r="AD3579" s="95" t="e">
        <f t="shared" si="3709"/>
        <v>#DIV/0!</v>
      </c>
      <c r="AE3579" s="95" t="e">
        <f t="shared" si="3710"/>
        <v>#DIV/0!</v>
      </c>
      <c r="AF3579" s="95" t="e">
        <f t="shared" si="3711"/>
        <v>#DIV/0!</v>
      </c>
      <c r="AG3579" s="95" t="e">
        <f t="shared" si="3712"/>
        <v>#DIV/0!</v>
      </c>
      <c r="AH3579" s="95" t="e">
        <f t="shared" si="3713"/>
        <v>#DIV/0!</v>
      </c>
      <c r="AI3579" s="95" t="e">
        <f t="shared" si="3714"/>
        <v>#DIV/0!</v>
      </c>
      <c r="AJ3579" s="95" t="e">
        <f t="shared" si="3715"/>
        <v>#DIV/0!</v>
      </c>
      <c r="AK3579" s="95" t="e">
        <f t="shared" si="3716"/>
        <v>#DIV/0!</v>
      </c>
      <c r="AL3579" s="95" t="e">
        <f t="shared" si="3717"/>
        <v>#DIV/0!</v>
      </c>
      <c r="AM3579" s="95" t="e">
        <f t="shared" si="3718"/>
        <v>#DIV/0!</v>
      </c>
      <c r="AN3579" s="95" t="e">
        <f t="shared" si="3719"/>
        <v>#DIV/0!</v>
      </c>
      <c r="AO3579" s="95" t="e">
        <f t="shared" si="3720"/>
        <v>#DIV/0!</v>
      </c>
      <c r="AP3579" s="95" t="e">
        <f t="shared" si="3721"/>
        <v>#DIV/0!</v>
      </c>
      <c r="AQ3579" s="95" t="e">
        <f t="shared" si="3722"/>
        <v>#DIV/0!</v>
      </c>
      <c r="AR3579" s="95" t="e">
        <f t="shared" si="3723"/>
        <v>#DIV/0!</v>
      </c>
      <c r="AS3579" s="95" t="e">
        <f t="shared" si="3724"/>
        <v>#DIV/0!</v>
      </c>
      <c r="AT3579" s="95" t="e">
        <f t="shared" si="3725"/>
        <v>#DIV/0!</v>
      </c>
      <c r="AU3579" s="95" t="e">
        <f t="shared" si="3726"/>
        <v>#DIV/0!</v>
      </c>
      <c r="AV3579" s="95" t="e">
        <f t="shared" si="3727"/>
        <v>#DIV/0!</v>
      </c>
      <c r="AW3579" s="95" t="e">
        <f t="shared" si="3728"/>
        <v>#DIV/0!</v>
      </c>
      <c r="AX3579" s="95" t="e">
        <f t="shared" si="3729"/>
        <v>#DIV/0!</v>
      </c>
      <c r="AY3579" s="95" t="e">
        <f t="shared" si="3730"/>
        <v>#DIV/0!</v>
      </c>
      <c r="AZ3579" s="213" t="e">
        <f t="shared" si="3731"/>
        <v>#DIV/0!</v>
      </c>
      <c r="BA3579" s="201" t="e">
        <f t="shared" si="3732"/>
        <v>#DIV/0!</v>
      </c>
      <c r="BB3579" s="201" t="e">
        <f t="shared" si="3733"/>
        <v>#DIV/0!</v>
      </c>
      <c r="BC3579" s="201" t="e">
        <f t="shared" si="3734"/>
        <v>#DIV/0!</v>
      </c>
      <c r="BD3579" s="201" t="e">
        <f t="shared" si="3735"/>
        <v>#DIV/0!</v>
      </c>
      <c r="BE3579" s="201" t="e">
        <f t="shared" si="3736"/>
        <v>#DIV/0!</v>
      </c>
      <c r="BG3579" s="99" t="e">
        <f t="shared" si="3739"/>
        <v>#DIV/0!</v>
      </c>
      <c r="BH3579" s="99" t="e">
        <f t="shared" si="3740"/>
        <v>#DIV/0!</v>
      </c>
      <c r="BI3579" s="99" t="e">
        <f t="shared" si="3741"/>
        <v>#DIV/0!</v>
      </c>
      <c r="BJ3579" s="99" t="e">
        <f t="shared" si="3742"/>
        <v>#DIV/0!</v>
      </c>
      <c r="BK3579" s="99" t="e">
        <f t="shared" si="3743"/>
        <v>#DIV/0!</v>
      </c>
      <c r="BL3579" s="99" t="e">
        <f t="shared" si="3744"/>
        <v>#DIV/0!</v>
      </c>
      <c r="BM3579" s="99" t="e">
        <f t="shared" si="3745"/>
        <v>#DIV/0!</v>
      </c>
      <c r="BN3579" s="99" t="e">
        <f t="shared" si="3746"/>
        <v>#DIV/0!</v>
      </c>
      <c r="BO3579" s="99" t="e">
        <f t="shared" si="3747"/>
        <v>#DIV/0!</v>
      </c>
      <c r="BP3579" s="99" t="e">
        <f t="shared" si="3748"/>
        <v>#DIV/0!</v>
      </c>
      <c r="BQ3579" s="99" t="e">
        <f t="shared" si="3749"/>
        <v>#DIV/0!</v>
      </c>
      <c r="BR3579" s="99" t="e">
        <f t="shared" si="3750"/>
        <v>#DIV/0!</v>
      </c>
      <c r="BS3579" s="99">
        <f t="shared" si="3737"/>
        <v>1.3344486098395552</v>
      </c>
      <c r="BT3579" s="99">
        <f t="shared" si="3738"/>
        <v>1.4</v>
      </c>
    </row>
    <row r="3580" spans="1:72" ht="13" x14ac:dyDescent="0.25">
      <c r="A3580" s="93">
        <v>40426</v>
      </c>
      <c r="B3580" s="94">
        <v>0</v>
      </c>
      <c r="C3580" s="101">
        <v>2.4</v>
      </c>
      <c r="D3580" s="205">
        <v>283.57600000000002</v>
      </c>
      <c r="E3580" s="207" t="e">
        <f t="shared" si="3751"/>
        <v>#DIV/0!</v>
      </c>
      <c r="G3580" s="95" t="e">
        <f t="shared" si="3687"/>
        <v>#DIV/0!</v>
      </c>
      <c r="H3580" s="95">
        <f t="shared" si="3688"/>
        <v>0</v>
      </c>
      <c r="I3580" s="95">
        <f t="shared" si="3689"/>
        <v>2.4</v>
      </c>
      <c r="J3580" s="100">
        <f t="shared" si="3690"/>
        <v>0</v>
      </c>
      <c r="K3580" s="100" t="e">
        <f t="shared" si="3691"/>
        <v>#DIV/0!</v>
      </c>
      <c r="L3580" s="100" t="e">
        <f t="shared" si="3692"/>
        <v>#DIV/0!</v>
      </c>
      <c r="M3580" s="100" t="e">
        <f t="shared" si="3693"/>
        <v>#DIV/0!</v>
      </c>
      <c r="N3580" s="100" t="e">
        <f t="shared" si="3694"/>
        <v>#DIV/0!</v>
      </c>
      <c r="O3580" s="100" t="e">
        <f t="shared" si="3695"/>
        <v>#DIV/0!</v>
      </c>
      <c r="P3580" s="100" t="e">
        <f t="shared" si="3696"/>
        <v>#DIV/0!</v>
      </c>
      <c r="Q3580" s="100" t="e">
        <f t="shared" si="3697"/>
        <v>#DIV/0!</v>
      </c>
      <c r="R3580" s="100" t="e">
        <f t="shared" si="3698"/>
        <v>#DIV/0!</v>
      </c>
      <c r="S3580" s="100" t="e">
        <f t="shared" si="3699"/>
        <v>#DIV/0!</v>
      </c>
      <c r="T3580" s="100" t="e">
        <f t="shared" si="3700"/>
        <v>#DIV/0!</v>
      </c>
      <c r="U3580" s="100" t="e">
        <f t="shared" si="3701"/>
        <v>#DIV/0!</v>
      </c>
      <c r="V3580" s="100" t="e">
        <f t="shared" si="3702"/>
        <v>#DIV/0!</v>
      </c>
      <c r="W3580" s="100" t="e">
        <f t="shared" si="3703"/>
        <v>#DIV/0!</v>
      </c>
      <c r="X3580" s="100" t="e">
        <f t="shared" si="3704"/>
        <v>#DIV/0!</v>
      </c>
      <c r="Y3580" s="100" t="e">
        <f t="shared" si="3705"/>
        <v>#DIV/0!</v>
      </c>
      <c r="Z3580" s="100" t="e">
        <f t="shared" si="3706"/>
        <v>#DIV/0!</v>
      </c>
      <c r="AA3580" s="100" t="e">
        <f t="shared" si="3686"/>
        <v>#DIV/0!</v>
      </c>
      <c r="AB3580" s="95" t="e">
        <f t="shared" si="3707"/>
        <v>#DIV/0!</v>
      </c>
      <c r="AC3580" s="95" t="e">
        <f t="shared" si="3708"/>
        <v>#DIV/0!</v>
      </c>
      <c r="AD3580" s="95" t="e">
        <f t="shared" si="3709"/>
        <v>#DIV/0!</v>
      </c>
      <c r="AE3580" s="95" t="e">
        <f t="shared" si="3710"/>
        <v>#DIV/0!</v>
      </c>
      <c r="AF3580" s="95" t="e">
        <f t="shared" si="3711"/>
        <v>#DIV/0!</v>
      </c>
      <c r="AG3580" s="95" t="e">
        <f t="shared" si="3712"/>
        <v>#DIV/0!</v>
      </c>
      <c r="AH3580" s="95" t="e">
        <f t="shared" si="3713"/>
        <v>#DIV/0!</v>
      </c>
      <c r="AI3580" s="95" t="e">
        <f t="shared" si="3714"/>
        <v>#DIV/0!</v>
      </c>
      <c r="AJ3580" s="95" t="e">
        <f t="shared" si="3715"/>
        <v>#DIV/0!</v>
      </c>
      <c r="AK3580" s="95" t="e">
        <f t="shared" si="3716"/>
        <v>#DIV/0!</v>
      </c>
      <c r="AL3580" s="95" t="e">
        <f t="shared" si="3717"/>
        <v>#DIV/0!</v>
      </c>
      <c r="AM3580" s="95" t="e">
        <f t="shared" si="3718"/>
        <v>#DIV/0!</v>
      </c>
      <c r="AN3580" s="95" t="e">
        <f t="shared" si="3719"/>
        <v>#DIV/0!</v>
      </c>
      <c r="AO3580" s="95" t="e">
        <f t="shared" si="3720"/>
        <v>#DIV/0!</v>
      </c>
      <c r="AP3580" s="95" t="e">
        <f t="shared" si="3721"/>
        <v>#DIV/0!</v>
      </c>
      <c r="AQ3580" s="95" t="e">
        <f t="shared" si="3722"/>
        <v>#DIV/0!</v>
      </c>
      <c r="AR3580" s="95" t="e">
        <f t="shared" si="3723"/>
        <v>#DIV/0!</v>
      </c>
      <c r="AS3580" s="95" t="e">
        <f t="shared" si="3724"/>
        <v>#DIV/0!</v>
      </c>
      <c r="AT3580" s="95" t="e">
        <f t="shared" si="3725"/>
        <v>#DIV/0!</v>
      </c>
      <c r="AU3580" s="95" t="e">
        <f t="shared" si="3726"/>
        <v>#DIV/0!</v>
      </c>
      <c r="AV3580" s="95" t="e">
        <f t="shared" si="3727"/>
        <v>#DIV/0!</v>
      </c>
      <c r="AW3580" s="95" t="e">
        <f t="shared" si="3728"/>
        <v>#DIV/0!</v>
      </c>
      <c r="AX3580" s="95" t="e">
        <f t="shared" si="3729"/>
        <v>#DIV/0!</v>
      </c>
      <c r="AY3580" s="95" t="e">
        <f t="shared" si="3730"/>
        <v>#DIV/0!</v>
      </c>
      <c r="AZ3580" s="213" t="e">
        <f t="shared" si="3731"/>
        <v>#DIV/0!</v>
      </c>
      <c r="BA3580" s="201" t="e">
        <f t="shared" si="3732"/>
        <v>#DIV/0!</v>
      </c>
      <c r="BB3580" s="201" t="e">
        <f t="shared" si="3733"/>
        <v>#DIV/0!</v>
      </c>
      <c r="BC3580" s="201" t="e">
        <f t="shared" si="3734"/>
        <v>#DIV/0!</v>
      </c>
      <c r="BD3580" s="201" t="e">
        <f t="shared" si="3735"/>
        <v>#DIV/0!</v>
      </c>
      <c r="BE3580" s="201" t="e">
        <f t="shared" si="3736"/>
        <v>#DIV/0!</v>
      </c>
      <c r="BG3580" s="99" t="e">
        <f t="shared" si="3739"/>
        <v>#DIV/0!</v>
      </c>
      <c r="BH3580" s="99" t="e">
        <f t="shared" si="3740"/>
        <v>#DIV/0!</v>
      </c>
      <c r="BI3580" s="99" t="e">
        <f t="shared" si="3741"/>
        <v>#DIV/0!</v>
      </c>
      <c r="BJ3580" s="99" t="e">
        <f t="shared" si="3742"/>
        <v>#DIV/0!</v>
      </c>
      <c r="BK3580" s="99" t="e">
        <f t="shared" si="3743"/>
        <v>#DIV/0!</v>
      </c>
      <c r="BL3580" s="99" t="e">
        <f t="shared" si="3744"/>
        <v>#DIV/0!</v>
      </c>
      <c r="BM3580" s="99" t="e">
        <f t="shared" si="3745"/>
        <v>#DIV/0!</v>
      </c>
      <c r="BN3580" s="99" t="e">
        <f t="shared" si="3746"/>
        <v>#DIV/0!</v>
      </c>
      <c r="BO3580" s="99" t="e">
        <f t="shared" si="3747"/>
        <v>#DIV/0!</v>
      </c>
      <c r="BP3580" s="99" t="e">
        <f t="shared" si="3748"/>
        <v>#DIV/0!</v>
      </c>
      <c r="BQ3580" s="99" t="e">
        <f t="shared" si="3749"/>
        <v>#DIV/0!</v>
      </c>
      <c r="BR3580" s="99" t="e">
        <f t="shared" si="3750"/>
        <v>#DIV/0!</v>
      </c>
      <c r="BS3580" s="99">
        <f t="shared" si="3737"/>
        <v>0</v>
      </c>
      <c r="BT3580" s="99">
        <f t="shared" si="3738"/>
        <v>2.4</v>
      </c>
    </row>
    <row r="3581" spans="1:72" ht="13" x14ac:dyDescent="0.25">
      <c r="A3581" s="93">
        <v>40427</v>
      </c>
      <c r="B3581" s="94">
        <v>0</v>
      </c>
      <c r="C3581" s="101">
        <v>2.5</v>
      </c>
      <c r="D3581" s="205">
        <v>141.62200000000001</v>
      </c>
      <c r="E3581" s="207" t="e">
        <f t="shared" si="3751"/>
        <v>#DIV/0!</v>
      </c>
      <c r="G3581" s="95" t="e">
        <f t="shared" si="3687"/>
        <v>#DIV/0!</v>
      </c>
      <c r="H3581" s="95">
        <f t="shared" si="3688"/>
        <v>0</v>
      </c>
      <c r="I3581" s="95">
        <f t="shared" si="3689"/>
        <v>2.5</v>
      </c>
      <c r="J3581" s="100">
        <f t="shared" si="3690"/>
        <v>0</v>
      </c>
      <c r="K3581" s="100" t="e">
        <f t="shared" si="3691"/>
        <v>#DIV/0!</v>
      </c>
      <c r="L3581" s="100" t="e">
        <f t="shared" si="3692"/>
        <v>#DIV/0!</v>
      </c>
      <c r="M3581" s="100" t="e">
        <f t="shared" si="3693"/>
        <v>#DIV/0!</v>
      </c>
      <c r="N3581" s="100" t="e">
        <f t="shared" si="3694"/>
        <v>#DIV/0!</v>
      </c>
      <c r="O3581" s="100" t="e">
        <f t="shared" si="3695"/>
        <v>#DIV/0!</v>
      </c>
      <c r="P3581" s="100" t="e">
        <f t="shared" si="3696"/>
        <v>#DIV/0!</v>
      </c>
      <c r="Q3581" s="100" t="e">
        <f t="shared" si="3697"/>
        <v>#DIV/0!</v>
      </c>
      <c r="R3581" s="100" t="e">
        <f t="shared" si="3698"/>
        <v>#DIV/0!</v>
      </c>
      <c r="S3581" s="100" t="e">
        <f t="shared" si="3699"/>
        <v>#DIV/0!</v>
      </c>
      <c r="T3581" s="100" t="e">
        <f t="shared" si="3700"/>
        <v>#DIV/0!</v>
      </c>
      <c r="U3581" s="100" t="e">
        <f t="shared" si="3701"/>
        <v>#DIV/0!</v>
      </c>
      <c r="V3581" s="100" t="e">
        <f t="shared" si="3702"/>
        <v>#DIV/0!</v>
      </c>
      <c r="W3581" s="100" t="e">
        <f t="shared" si="3703"/>
        <v>#DIV/0!</v>
      </c>
      <c r="X3581" s="100" t="e">
        <f t="shared" si="3704"/>
        <v>#DIV/0!</v>
      </c>
      <c r="Y3581" s="100" t="e">
        <f t="shared" si="3705"/>
        <v>#DIV/0!</v>
      </c>
      <c r="Z3581" s="100" t="e">
        <f t="shared" si="3706"/>
        <v>#DIV/0!</v>
      </c>
      <c r="AA3581" s="100" t="e">
        <f t="shared" si="3686"/>
        <v>#DIV/0!</v>
      </c>
      <c r="AB3581" s="95" t="e">
        <f t="shared" si="3707"/>
        <v>#DIV/0!</v>
      </c>
      <c r="AC3581" s="95" t="e">
        <f t="shared" si="3708"/>
        <v>#DIV/0!</v>
      </c>
      <c r="AD3581" s="95" t="e">
        <f t="shared" si="3709"/>
        <v>#DIV/0!</v>
      </c>
      <c r="AE3581" s="95" t="e">
        <f t="shared" si="3710"/>
        <v>#DIV/0!</v>
      </c>
      <c r="AF3581" s="95" t="e">
        <f t="shared" si="3711"/>
        <v>#DIV/0!</v>
      </c>
      <c r="AG3581" s="95" t="e">
        <f t="shared" si="3712"/>
        <v>#DIV/0!</v>
      </c>
      <c r="AH3581" s="95" t="e">
        <f t="shared" si="3713"/>
        <v>#DIV/0!</v>
      </c>
      <c r="AI3581" s="95" t="e">
        <f t="shared" si="3714"/>
        <v>#DIV/0!</v>
      </c>
      <c r="AJ3581" s="95" t="e">
        <f t="shared" si="3715"/>
        <v>#DIV/0!</v>
      </c>
      <c r="AK3581" s="95" t="e">
        <f t="shared" si="3716"/>
        <v>#DIV/0!</v>
      </c>
      <c r="AL3581" s="95" t="e">
        <f t="shared" si="3717"/>
        <v>#DIV/0!</v>
      </c>
      <c r="AM3581" s="95" t="e">
        <f t="shared" si="3718"/>
        <v>#DIV/0!</v>
      </c>
      <c r="AN3581" s="95" t="e">
        <f t="shared" si="3719"/>
        <v>#DIV/0!</v>
      </c>
      <c r="AO3581" s="95" t="e">
        <f t="shared" si="3720"/>
        <v>#DIV/0!</v>
      </c>
      <c r="AP3581" s="95" t="e">
        <f t="shared" si="3721"/>
        <v>#DIV/0!</v>
      </c>
      <c r="AQ3581" s="95" t="e">
        <f t="shared" si="3722"/>
        <v>#DIV/0!</v>
      </c>
      <c r="AR3581" s="95" t="e">
        <f t="shared" si="3723"/>
        <v>#DIV/0!</v>
      </c>
      <c r="AS3581" s="95" t="e">
        <f t="shared" si="3724"/>
        <v>#DIV/0!</v>
      </c>
      <c r="AT3581" s="95" t="e">
        <f t="shared" si="3725"/>
        <v>#DIV/0!</v>
      </c>
      <c r="AU3581" s="95" t="e">
        <f t="shared" si="3726"/>
        <v>#DIV/0!</v>
      </c>
      <c r="AV3581" s="95" t="e">
        <f t="shared" si="3727"/>
        <v>#DIV/0!</v>
      </c>
      <c r="AW3581" s="95" t="e">
        <f t="shared" si="3728"/>
        <v>#DIV/0!</v>
      </c>
      <c r="AX3581" s="95" t="e">
        <f t="shared" si="3729"/>
        <v>#DIV/0!</v>
      </c>
      <c r="AY3581" s="95" t="e">
        <f t="shared" si="3730"/>
        <v>#DIV/0!</v>
      </c>
      <c r="AZ3581" s="213" t="e">
        <f t="shared" si="3731"/>
        <v>#DIV/0!</v>
      </c>
      <c r="BA3581" s="201" t="e">
        <f t="shared" si="3732"/>
        <v>#DIV/0!</v>
      </c>
      <c r="BB3581" s="201" t="e">
        <f t="shared" si="3733"/>
        <v>#DIV/0!</v>
      </c>
      <c r="BC3581" s="201" t="e">
        <f t="shared" si="3734"/>
        <v>#DIV/0!</v>
      </c>
      <c r="BD3581" s="201" t="e">
        <f t="shared" si="3735"/>
        <v>#DIV/0!</v>
      </c>
      <c r="BE3581" s="201" t="e">
        <f t="shared" si="3736"/>
        <v>#DIV/0!</v>
      </c>
      <c r="BG3581" s="99" t="e">
        <f t="shared" si="3739"/>
        <v>#DIV/0!</v>
      </c>
      <c r="BH3581" s="99" t="e">
        <f t="shared" si="3740"/>
        <v>#DIV/0!</v>
      </c>
      <c r="BI3581" s="99" t="e">
        <f t="shared" si="3741"/>
        <v>#DIV/0!</v>
      </c>
      <c r="BJ3581" s="99" t="e">
        <f t="shared" si="3742"/>
        <v>#DIV/0!</v>
      </c>
      <c r="BK3581" s="99" t="e">
        <f t="shared" si="3743"/>
        <v>#DIV/0!</v>
      </c>
      <c r="BL3581" s="99" t="e">
        <f t="shared" si="3744"/>
        <v>#DIV/0!</v>
      </c>
      <c r="BM3581" s="99" t="e">
        <f t="shared" si="3745"/>
        <v>#DIV/0!</v>
      </c>
      <c r="BN3581" s="99" t="e">
        <f t="shared" si="3746"/>
        <v>#DIV/0!</v>
      </c>
      <c r="BO3581" s="99" t="e">
        <f t="shared" si="3747"/>
        <v>#DIV/0!</v>
      </c>
      <c r="BP3581" s="99" t="e">
        <f t="shared" si="3748"/>
        <v>#DIV/0!</v>
      </c>
      <c r="BQ3581" s="99" t="e">
        <f t="shared" si="3749"/>
        <v>#DIV/0!</v>
      </c>
      <c r="BR3581" s="99" t="e">
        <f t="shared" si="3750"/>
        <v>#DIV/0!</v>
      </c>
      <c r="BS3581" s="99">
        <f t="shared" si="3737"/>
        <v>0</v>
      </c>
      <c r="BT3581" s="99">
        <f t="shared" si="3738"/>
        <v>2.5</v>
      </c>
    </row>
    <row r="3582" spans="1:72" ht="13" x14ac:dyDescent="0.25">
      <c r="A3582" s="93">
        <v>40428</v>
      </c>
      <c r="B3582" s="94">
        <v>0</v>
      </c>
      <c r="C3582" s="101">
        <v>2.2000000000000002</v>
      </c>
      <c r="D3582" s="205">
        <v>92.543000000000006</v>
      </c>
      <c r="E3582" s="207" t="e">
        <f t="shared" si="3751"/>
        <v>#DIV/0!</v>
      </c>
      <c r="G3582" s="95" t="e">
        <f t="shared" si="3687"/>
        <v>#DIV/0!</v>
      </c>
      <c r="H3582" s="95">
        <f t="shared" si="3688"/>
        <v>0</v>
      </c>
      <c r="I3582" s="95">
        <f t="shared" si="3689"/>
        <v>2.2000000000000002</v>
      </c>
      <c r="J3582" s="100">
        <f t="shared" si="3690"/>
        <v>0</v>
      </c>
      <c r="K3582" s="100" t="e">
        <f t="shared" si="3691"/>
        <v>#DIV/0!</v>
      </c>
      <c r="L3582" s="100" t="e">
        <f t="shared" si="3692"/>
        <v>#DIV/0!</v>
      </c>
      <c r="M3582" s="100" t="e">
        <f t="shared" si="3693"/>
        <v>#DIV/0!</v>
      </c>
      <c r="N3582" s="100" t="e">
        <f t="shared" si="3694"/>
        <v>#DIV/0!</v>
      </c>
      <c r="O3582" s="100" t="e">
        <f t="shared" si="3695"/>
        <v>#DIV/0!</v>
      </c>
      <c r="P3582" s="100" t="e">
        <f t="shared" si="3696"/>
        <v>#DIV/0!</v>
      </c>
      <c r="Q3582" s="100" t="e">
        <f t="shared" si="3697"/>
        <v>#DIV/0!</v>
      </c>
      <c r="R3582" s="100" t="e">
        <f t="shared" si="3698"/>
        <v>#DIV/0!</v>
      </c>
      <c r="S3582" s="100" t="e">
        <f t="shared" si="3699"/>
        <v>#DIV/0!</v>
      </c>
      <c r="T3582" s="100" t="e">
        <f t="shared" si="3700"/>
        <v>#DIV/0!</v>
      </c>
      <c r="U3582" s="100" t="e">
        <f t="shared" si="3701"/>
        <v>#DIV/0!</v>
      </c>
      <c r="V3582" s="100" t="e">
        <f t="shared" si="3702"/>
        <v>#DIV/0!</v>
      </c>
      <c r="W3582" s="100" t="e">
        <f t="shared" si="3703"/>
        <v>#DIV/0!</v>
      </c>
      <c r="X3582" s="100" t="e">
        <f t="shared" si="3704"/>
        <v>#DIV/0!</v>
      </c>
      <c r="Y3582" s="100" t="e">
        <f t="shared" si="3705"/>
        <v>#DIV/0!</v>
      </c>
      <c r="Z3582" s="100" t="e">
        <f t="shared" si="3706"/>
        <v>#DIV/0!</v>
      </c>
      <c r="AA3582" s="100" t="e">
        <f t="shared" ref="AA3582:AA3645" si="3752">$O3582*0.9*AA$13</f>
        <v>#DIV/0!</v>
      </c>
      <c r="AB3582" s="95" t="e">
        <f t="shared" si="3707"/>
        <v>#DIV/0!</v>
      </c>
      <c r="AC3582" s="95" t="e">
        <f t="shared" si="3708"/>
        <v>#DIV/0!</v>
      </c>
      <c r="AD3582" s="95" t="e">
        <f t="shared" si="3709"/>
        <v>#DIV/0!</v>
      </c>
      <c r="AE3582" s="95" t="e">
        <f t="shared" si="3710"/>
        <v>#DIV/0!</v>
      </c>
      <c r="AF3582" s="95" t="e">
        <f t="shared" si="3711"/>
        <v>#DIV/0!</v>
      </c>
      <c r="AG3582" s="95" t="e">
        <f t="shared" si="3712"/>
        <v>#DIV/0!</v>
      </c>
      <c r="AH3582" s="95" t="e">
        <f t="shared" si="3713"/>
        <v>#DIV/0!</v>
      </c>
      <c r="AI3582" s="95" t="e">
        <f t="shared" si="3714"/>
        <v>#DIV/0!</v>
      </c>
      <c r="AJ3582" s="95" t="e">
        <f t="shared" si="3715"/>
        <v>#DIV/0!</v>
      </c>
      <c r="AK3582" s="95" t="e">
        <f t="shared" si="3716"/>
        <v>#DIV/0!</v>
      </c>
      <c r="AL3582" s="95" t="e">
        <f t="shared" si="3717"/>
        <v>#DIV/0!</v>
      </c>
      <c r="AM3582" s="95" t="e">
        <f t="shared" si="3718"/>
        <v>#DIV/0!</v>
      </c>
      <c r="AN3582" s="95" t="e">
        <f t="shared" si="3719"/>
        <v>#DIV/0!</v>
      </c>
      <c r="AO3582" s="95" t="e">
        <f t="shared" si="3720"/>
        <v>#DIV/0!</v>
      </c>
      <c r="AP3582" s="95" t="e">
        <f t="shared" si="3721"/>
        <v>#DIV/0!</v>
      </c>
      <c r="AQ3582" s="95" t="e">
        <f t="shared" si="3722"/>
        <v>#DIV/0!</v>
      </c>
      <c r="AR3582" s="95" t="e">
        <f t="shared" si="3723"/>
        <v>#DIV/0!</v>
      </c>
      <c r="AS3582" s="95" t="e">
        <f t="shared" si="3724"/>
        <v>#DIV/0!</v>
      </c>
      <c r="AT3582" s="95" t="e">
        <f t="shared" si="3725"/>
        <v>#DIV/0!</v>
      </c>
      <c r="AU3582" s="95" t="e">
        <f t="shared" si="3726"/>
        <v>#DIV/0!</v>
      </c>
      <c r="AV3582" s="95" t="e">
        <f t="shared" si="3727"/>
        <v>#DIV/0!</v>
      </c>
      <c r="AW3582" s="95" t="e">
        <f t="shared" si="3728"/>
        <v>#DIV/0!</v>
      </c>
      <c r="AX3582" s="95" t="e">
        <f t="shared" si="3729"/>
        <v>#DIV/0!</v>
      </c>
      <c r="AY3582" s="95" t="e">
        <f t="shared" si="3730"/>
        <v>#DIV/0!</v>
      </c>
      <c r="AZ3582" s="213" t="e">
        <f t="shared" si="3731"/>
        <v>#DIV/0!</v>
      </c>
      <c r="BA3582" s="201" t="e">
        <f t="shared" si="3732"/>
        <v>#DIV/0!</v>
      </c>
      <c r="BB3582" s="201" t="e">
        <f t="shared" si="3733"/>
        <v>#DIV/0!</v>
      </c>
      <c r="BC3582" s="201" t="e">
        <f t="shared" si="3734"/>
        <v>#DIV/0!</v>
      </c>
      <c r="BD3582" s="201" t="e">
        <f t="shared" si="3735"/>
        <v>#DIV/0!</v>
      </c>
      <c r="BE3582" s="201" t="e">
        <f t="shared" si="3736"/>
        <v>#DIV/0!</v>
      </c>
      <c r="BG3582" s="99" t="e">
        <f t="shared" si="3739"/>
        <v>#DIV/0!</v>
      </c>
      <c r="BH3582" s="99" t="e">
        <f t="shared" si="3740"/>
        <v>#DIV/0!</v>
      </c>
      <c r="BI3582" s="99" t="e">
        <f t="shared" si="3741"/>
        <v>#DIV/0!</v>
      </c>
      <c r="BJ3582" s="99" t="e">
        <f t="shared" si="3742"/>
        <v>#DIV/0!</v>
      </c>
      <c r="BK3582" s="99" t="e">
        <f t="shared" si="3743"/>
        <v>#DIV/0!</v>
      </c>
      <c r="BL3582" s="99" t="e">
        <f t="shared" si="3744"/>
        <v>#DIV/0!</v>
      </c>
      <c r="BM3582" s="99" t="e">
        <f t="shared" si="3745"/>
        <v>#DIV/0!</v>
      </c>
      <c r="BN3582" s="99" t="e">
        <f t="shared" si="3746"/>
        <v>#DIV/0!</v>
      </c>
      <c r="BO3582" s="99" t="e">
        <f t="shared" si="3747"/>
        <v>#DIV/0!</v>
      </c>
      <c r="BP3582" s="99" t="e">
        <f t="shared" si="3748"/>
        <v>#DIV/0!</v>
      </c>
      <c r="BQ3582" s="99" t="e">
        <f t="shared" si="3749"/>
        <v>#DIV/0!</v>
      </c>
      <c r="BR3582" s="99" t="e">
        <f t="shared" si="3750"/>
        <v>#DIV/0!</v>
      </c>
      <c r="BS3582" s="99">
        <f t="shared" si="3737"/>
        <v>0</v>
      </c>
      <c r="BT3582" s="99">
        <f t="shared" si="3738"/>
        <v>2.2000000000000002</v>
      </c>
    </row>
    <row r="3583" spans="1:72" ht="13" x14ac:dyDescent="0.25">
      <c r="A3583" s="93">
        <v>40429</v>
      </c>
      <c r="B3583" s="94">
        <v>0</v>
      </c>
      <c r="C3583" s="101">
        <v>2.6</v>
      </c>
      <c r="D3583" s="205">
        <v>69.671000000000006</v>
      </c>
      <c r="E3583" s="207" t="e">
        <f t="shared" si="3751"/>
        <v>#DIV/0!</v>
      </c>
      <c r="G3583" s="95" t="e">
        <f t="shared" si="3687"/>
        <v>#DIV/0!</v>
      </c>
      <c r="H3583" s="95">
        <f t="shared" si="3688"/>
        <v>0</v>
      </c>
      <c r="I3583" s="95">
        <f t="shared" si="3689"/>
        <v>2.6</v>
      </c>
      <c r="J3583" s="100">
        <f t="shared" si="3690"/>
        <v>0</v>
      </c>
      <c r="K3583" s="100" t="e">
        <f t="shared" si="3691"/>
        <v>#DIV/0!</v>
      </c>
      <c r="L3583" s="100" t="e">
        <f t="shared" si="3692"/>
        <v>#DIV/0!</v>
      </c>
      <c r="M3583" s="100" t="e">
        <f t="shared" si="3693"/>
        <v>#DIV/0!</v>
      </c>
      <c r="N3583" s="100" t="e">
        <f t="shared" si="3694"/>
        <v>#DIV/0!</v>
      </c>
      <c r="O3583" s="100" t="e">
        <f t="shared" si="3695"/>
        <v>#DIV/0!</v>
      </c>
      <c r="P3583" s="100" t="e">
        <f t="shared" si="3696"/>
        <v>#DIV/0!</v>
      </c>
      <c r="Q3583" s="100" t="e">
        <f t="shared" si="3697"/>
        <v>#DIV/0!</v>
      </c>
      <c r="R3583" s="100" t="e">
        <f t="shared" si="3698"/>
        <v>#DIV/0!</v>
      </c>
      <c r="S3583" s="100" t="e">
        <f t="shared" si="3699"/>
        <v>#DIV/0!</v>
      </c>
      <c r="T3583" s="100" t="e">
        <f t="shared" si="3700"/>
        <v>#DIV/0!</v>
      </c>
      <c r="U3583" s="100" t="e">
        <f t="shared" si="3701"/>
        <v>#DIV/0!</v>
      </c>
      <c r="V3583" s="100" t="e">
        <f t="shared" si="3702"/>
        <v>#DIV/0!</v>
      </c>
      <c r="W3583" s="100" t="e">
        <f t="shared" si="3703"/>
        <v>#DIV/0!</v>
      </c>
      <c r="X3583" s="100" t="e">
        <f t="shared" si="3704"/>
        <v>#DIV/0!</v>
      </c>
      <c r="Y3583" s="100" t="e">
        <f t="shared" si="3705"/>
        <v>#DIV/0!</v>
      </c>
      <c r="Z3583" s="100" t="e">
        <f t="shared" si="3706"/>
        <v>#DIV/0!</v>
      </c>
      <c r="AA3583" s="100" t="e">
        <f t="shared" si="3752"/>
        <v>#DIV/0!</v>
      </c>
      <c r="AB3583" s="95" t="e">
        <f t="shared" si="3707"/>
        <v>#DIV/0!</v>
      </c>
      <c r="AC3583" s="95" t="e">
        <f t="shared" si="3708"/>
        <v>#DIV/0!</v>
      </c>
      <c r="AD3583" s="95" t="e">
        <f t="shared" si="3709"/>
        <v>#DIV/0!</v>
      </c>
      <c r="AE3583" s="95" t="e">
        <f t="shared" si="3710"/>
        <v>#DIV/0!</v>
      </c>
      <c r="AF3583" s="95" t="e">
        <f t="shared" si="3711"/>
        <v>#DIV/0!</v>
      </c>
      <c r="AG3583" s="95" t="e">
        <f t="shared" si="3712"/>
        <v>#DIV/0!</v>
      </c>
      <c r="AH3583" s="95" t="e">
        <f t="shared" si="3713"/>
        <v>#DIV/0!</v>
      </c>
      <c r="AI3583" s="95" t="e">
        <f t="shared" si="3714"/>
        <v>#DIV/0!</v>
      </c>
      <c r="AJ3583" s="95" t="e">
        <f t="shared" si="3715"/>
        <v>#DIV/0!</v>
      </c>
      <c r="AK3583" s="95" t="e">
        <f t="shared" si="3716"/>
        <v>#DIV/0!</v>
      </c>
      <c r="AL3583" s="95" t="e">
        <f t="shared" si="3717"/>
        <v>#DIV/0!</v>
      </c>
      <c r="AM3583" s="95" t="e">
        <f t="shared" si="3718"/>
        <v>#DIV/0!</v>
      </c>
      <c r="AN3583" s="95" t="e">
        <f t="shared" si="3719"/>
        <v>#DIV/0!</v>
      </c>
      <c r="AO3583" s="95" t="e">
        <f t="shared" si="3720"/>
        <v>#DIV/0!</v>
      </c>
      <c r="AP3583" s="95" t="e">
        <f t="shared" si="3721"/>
        <v>#DIV/0!</v>
      </c>
      <c r="AQ3583" s="95" t="e">
        <f t="shared" si="3722"/>
        <v>#DIV/0!</v>
      </c>
      <c r="AR3583" s="95" t="e">
        <f t="shared" si="3723"/>
        <v>#DIV/0!</v>
      </c>
      <c r="AS3583" s="95" t="e">
        <f t="shared" si="3724"/>
        <v>#DIV/0!</v>
      </c>
      <c r="AT3583" s="95" t="e">
        <f t="shared" si="3725"/>
        <v>#DIV/0!</v>
      </c>
      <c r="AU3583" s="95" t="e">
        <f t="shared" si="3726"/>
        <v>#DIV/0!</v>
      </c>
      <c r="AV3583" s="95" t="e">
        <f t="shared" si="3727"/>
        <v>#DIV/0!</v>
      </c>
      <c r="AW3583" s="95" t="e">
        <f t="shared" si="3728"/>
        <v>#DIV/0!</v>
      </c>
      <c r="AX3583" s="95" t="e">
        <f t="shared" si="3729"/>
        <v>#DIV/0!</v>
      </c>
      <c r="AY3583" s="95" t="e">
        <f t="shared" si="3730"/>
        <v>#DIV/0!</v>
      </c>
      <c r="AZ3583" s="213" t="e">
        <f t="shared" si="3731"/>
        <v>#DIV/0!</v>
      </c>
      <c r="BA3583" s="201" t="e">
        <f t="shared" si="3732"/>
        <v>#DIV/0!</v>
      </c>
      <c r="BB3583" s="201" t="e">
        <f t="shared" si="3733"/>
        <v>#DIV/0!</v>
      </c>
      <c r="BC3583" s="201" t="e">
        <f t="shared" si="3734"/>
        <v>#DIV/0!</v>
      </c>
      <c r="BD3583" s="201" t="e">
        <f t="shared" si="3735"/>
        <v>#DIV/0!</v>
      </c>
      <c r="BE3583" s="201" t="e">
        <f t="shared" si="3736"/>
        <v>#DIV/0!</v>
      </c>
      <c r="BG3583" s="99" t="e">
        <f t="shared" si="3739"/>
        <v>#DIV/0!</v>
      </c>
      <c r="BH3583" s="99" t="e">
        <f t="shared" si="3740"/>
        <v>#DIV/0!</v>
      </c>
      <c r="BI3583" s="99" t="e">
        <f t="shared" si="3741"/>
        <v>#DIV/0!</v>
      </c>
      <c r="BJ3583" s="99" t="e">
        <f t="shared" si="3742"/>
        <v>#DIV/0!</v>
      </c>
      <c r="BK3583" s="99" t="e">
        <f t="shared" si="3743"/>
        <v>#DIV/0!</v>
      </c>
      <c r="BL3583" s="99" t="e">
        <f t="shared" si="3744"/>
        <v>#DIV/0!</v>
      </c>
      <c r="BM3583" s="99" t="e">
        <f t="shared" si="3745"/>
        <v>#DIV/0!</v>
      </c>
      <c r="BN3583" s="99" t="e">
        <f t="shared" si="3746"/>
        <v>#DIV/0!</v>
      </c>
      <c r="BO3583" s="99" t="e">
        <f t="shared" si="3747"/>
        <v>#DIV/0!</v>
      </c>
      <c r="BP3583" s="99" t="e">
        <f t="shared" si="3748"/>
        <v>#DIV/0!</v>
      </c>
      <c r="BQ3583" s="99" t="e">
        <f t="shared" si="3749"/>
        <v>#DIV/0!</v>
      </c>
      <c r="BR3583" s="99" t="e">
        <f t="shared" si="3750"/>
        <v>#DIV/0!</v>
      </c>
      <c r="BS3583" s="99">
        <f t="shared" si="3737"/>
        <v>0</v>
      </c>
      <c r="BT3583" s="99">
        <f t="shared" si="3738"/>
        <v>2.6</v>
      </c>
    </row>
    <row r="3584" spans="1:72" ht="13" x14ac:dyDescent="0.25">
      <c r="A3584" s="93">
        <v>40430</v>
      </c>
      <c r="B3584" s="94">
        <v>0</v>
      </c>
      <c r="C3584" s="101">
        <v>2.9</v>
      </c>
      <c r="D3584" s="205">
        <v>55.783999999999999</v>
      </c>
      <c r="E3584" s="207" t="e">
        <f t="shared" si="3751"/>
        <v>#DIV/0!</v>
      </c>
      <c r="G3584" s="95" t="e">
        <f t="shared" si="3687"/>
        <v>#DIV/0!</v>
      </c>
      <c r="H3584" s="95">
        <f t="shared" si="3688"/>
        <v>0</v>
      </c>
      <c r="I3584" s="95">
        <f t="shared" si="3689"/>
        <v>2.9</v>
      </c>
      <c r="J3584" s="100">
        <f t="shared" si="3690"/>
        <v>0</v>
      </c>
      <c r="K3584" s="100" t="e">
        <f t="shared" si="3691"/>
        <v>#DIV/0!</v>
      </c>
      <c r="L3584" s="100" t="e">
        <f t="shared" si="3692"/>
        <v>#DIV/0!</v>
      </c>
      <c r="M3584" s="100" t="e">
        <f t="shared" si="3693"/>
        <v>#DIV/0!</v>
      </c>
      <c r="N3584" s="100" t="e">
        <f t="shared" si="3694"/>
        <v>#DIV/0!</v>
      </c>
      <c r="O3584" s="100" t="e">
        <f t="shared" si="3695"/>
        <v>#DIV/0!</v>
      </c>
      <c r="P3584" s="100" t="e">
        <f t="shared" si="3696"/>
        <v>#DIV/0!</v>
      </c>
      <c r="Q3584" s="100" t="e">
        <f t="shared" si="3697"/>
        <v>#DIV/0!</v>
      </c>
      <c r="R3584" s="100" t="e">
        <f t="shared" si="3698"/>
        <v>#DIV/0!</v>
      </c>
      <c r="S3584" s="100" t="e">
        <f t="shared" si="3699"/>
        <v>#DIV/0!</v>
      </c>
      <c r="T3584" s="100" t="e">
        <f t="shared" si="3700"/>
        <v>#DIV/0!</v>
      </c>
      <c r="U3584" s="100" t="e">
        <f t="shared" si="3701"/>
        <v>#DIV/0!</v>
      </c>
      <c r="V3584" s="100" t="e">
        <f t="shared" si="3702"/>
        <v>#DIV/0!</v>
      </c>
      <c r="W3584" s="100" t="e">
        <f t="shared" si="3703"/>
        <v>#DIV/0!</v>
      </c>
      <c r="X3584" s="100" t="e">
        <f t="shared" si="3704"/>
        <v>#DIV/0!</v>
      </c>
      <c r="Y3584" s="100" t="e">
        <f t="shared" si="3705"/>
        <v>#DIV/0!</v>
      </c>
      <c r="Z3584" s="100" t="e">
        <f t="shared" si="3706"/>
        <v>#DIV/0!</v>
      </c>
      <c r="AA3584" s="100" t="e">
        <f t="shared" si="3752"/>
        <v>#DIV/0!</v>
      </c>
      <c r="AB3584" s="95" t="e">
        <f t="shared" si="3707"/>
        <v>#DIV/0!</v>
      </c>
      <c r="AC3584" s="95" t="e">
        <f t="shared" si="3708"/>
        <v>#DIV/0!</v>
      </c>
      <c r="AD3584" s="95" t="e">
        <f t="shared" si="3709"/>
        <v>#DIV/0!</v>
      </c>
      <c r="AE3584" s="95" t="e">
        <f t="shared" si="3710"/>
        <v>#DIV/0!</v>
      </c>
      <c r="AF3584" s="95" t="e">
        <f t="shared" si="3711"/>
        <v>#DIV/0!</v>
      </c>
      <c r="AG3584" s="95" t="e">
        <f t="shared" si="3712"/>
        <v>#DIV/0!</v>
      </c>
      <c r="AH3584" s="95" t="e">
        <f t="shared" si="3713"/>
        <v>#DIV/0!</v>
      </c>
      <c r="AI3584" s="95" t="e">
        <f t="shared" si="3714"/>
        <v>#DIV/0!</v>
      </c>
      <c r="AJ3584" s="95" t="e">
        <f t="shared" si="3715"/>
        <v>#DIV/0!</v>
      </c>
      <c r="AK3584" s="95" t="e">
        <f t="shared" si="3716"/>
        <v>#DIV/0!</v>
      </c>
      <c r="AL3584" s="95" t="e">
        <f t="shared" si="3717"/>
        <v>#DIV/0!</v>
      </c>
      <c r="AM3584" s="95" t="e">
        <f t="shared" si="3718"/>
        <v>#DIV/0!</v>
      </c>
      <c r="AN3584" s="95" t="e">
        <f t="shared" si="3719"/>
        <v>#DIV/0!</v>
      </c>
      <c r="AO3584" s="95" t="e">
        <f t="shared" si="3720"/>
        <v>#DIV/0!</v>
      </c>
      <c r="AP3584" s="95" t="e">
        <f t="shared" si="3721"/>
        <v>#DIV/0!</v>
      </c>
      <c r="AQ3584" s="95" t="e">
        <f t="shared" si="3722"/>
        <v>#DIV/0!</v>
      </c>
      <c r="AR3584" s="95" t="e">
        <f t="shared" si="3723"/>
        <v>#DIV/0!</v>
      </c>
      <c r="AS3584" s="95" t="e">
        <f t="shared" si="3724"/>
        <v>#DIV/0!</v>
      </c>
      <c r="AT3584" s="95" t="e">
        <f t="shared" si="3725"/>
        <v>#DIV/0!</v>
      </c>
      <c r="AU3584" s="95" t="e">
        <f t="shared" si="3726"/>
        <v>#DIV/0!</v>
      </c>
      <c r="AV3584" s="95" t="e">
        <f t="shared" si="3727"/>
        <v>#DIV/0!</v>
      </c>
      <c r="AW3584" s="95" t="e">
        <f t="shared" si="3728"/>
        <v>#DIV/0!</v>
      </c>
      <c r="AX3584" s="95" t="e">
        <f t="shared" si="3729"/>
        <v>#DIV/0!</v>
      </c>
      <c r="AY3584" s="95" t="e">
        <f t="shared" si="3730"/>
        <v>#DIV/0!</v>
      </c>
      <c r="AZ3584" s="213" t="e">
        <f t="shared" si="3731"/>
        <v>#DIV/0!</v>
      </c>
      <c r="BA3584" s="201" t="e">
        <f t="shared" si="3732"/>
        <v>#DIV/0!</v>
      </c>
      <c r="BB3584" s="201" t="e">
        <f t="shared" si="3733"/>
        <v>#DIV/0!</v>
      </c>
      <c r="BC3584" s="201" t="e">
        <f t="shared" si="3734"/>
        <v>#DIV/0!</v>
      </c>
      <c r="BD3584" s="201" t="e">
        <f t="shared" si="3735"/>
        <v>#DIV/0!</v>
      </c>
      <c r="BE3584" s="201" t="e">
        <f t="shared" si="3736"/>
        <v>#DIV/0!</v>
      </c>
      <c r="BG3584" s="99" t="e">
        <f t="shared" si="3739"/>
        <v>#DIV/0!</v>
      </c>
      <c r="BH3584" s="99" t="e">
        <f t="shared" si="3740"/>
        <v>#DIV/0!</v>
      </c>
      <c r="BI3584" s="99" t="e">
        <f t="shared" si="3741"/>
        <v>#DIV/0!</v>
      </c>
      <c r="BJ3584" s="99" t="e">
        <f t="shared" si="3742"/>
        <v>#DIV/0!</v>
      </c>
      <c r="BK3584" s="99" t="e">
        <f t="shared" si="3743"/>
        <v>#DIV/0!</v>
      </c>
      <c r="BL3584" s="99" t="e">
        <f t="shared" si="3744"/>
        <v>#DIV/0!</v>
      </c>
      <c r="BM3584" s="99" t="e">
        <f t="shared" si="3745"/>
        <v>#DIV/0!</v>
      </c>
      <c r="BN3584" s="99" t="e">
        <f t="shared" si="3746"/>
        <v>#DIV/0!</v>
      </c>
      <c r="BO3584" s="99" t="e">
        <f t="shared" si="3747"/>
        <v>#DIV/0!</v>
      </c>
      <c r="BP3584" s="99" t="e">
        <f t="shared" si="3748"/>
        <v>#DIV/0!</v>
      </c>
      <c r="BQ3584" s="99" t="e">
        <f t="shared" si="3749"/>
        <v>#DIV/0!</v>
      </c>
      <c r="BR3584" s="99" t="e">
        <f t="shared" si="3750"/>
        <v>#DIV/0!</v>
      </c>
      <c r="BS3584" s="99">
        <f t="shared" si="3737"/>
        <v>0</v>
      </c>
      <c r="BT3584" s="99">
        <f t="shared" si="3738"/>
        <v>2.9</v>
      </c>
    </row>
    <row r="3585" spans="1:72" ht="13" x14ac:dyDescent="0.25">
      <c r="A3585" s="93">
        <v>40431</v>
      </c>
      <c r="B3585" s="94">
        <v>10.912732718663449</v>
      </c>
      <c r="C3585" s="101">
        <v>3.1</v>
      </c>
      <c r="D3585" s="205">
        <v>46.289000000000001</v>
      </c>
      <c r="E3585" s="207" t="e">
        <f t="shared" si="3751"/>
        <v>#DIV/0!</v>
      </c>
      <c r="G3585" s="95" t="e">
        <f t="shared" si="3687"/>
        <v>#DIV/0!</v>
      </c>
      <c r="H3585" s="95">
        <f t="shared" si="3688"/>
        <v>7.8127327186634492</v>
      </c>
      <c r="I3585" s="95">
        <f t="shared" si="3689"/>
        <v>0</v>
      </c>
      <c r="J3585" s="100" t="e">
        <f t="shared" si="3690"/>
        <v>#DIV/0!</v>
      </c>
      <c r="K3585" s="100">
        <f t="shared" si="3691"/>
        <v>0</v>
      </c>
      <c r="L3585" s="100" t="e">
        <f t="shared" si="3692"/>
        <v>#DIV/0!</v>
      </c>
      <c r="M3585" s="100" t="e">
        <f t="shared" si="3693"/>
        <v>#DIV/0!</v>
      </c>
      <c r="N3585" s="100" t="e">
        <f t="shared" si="3694"/>
        <v>#DIV/0!</v>
      </c>
      <c r="O3585" s="100" t="e">
        <f t="shared" si="3695"/>
        <v>#DIV/0!</v>
      </c>
      <c r="P3585" s="100" t="e">
        <f t="shared" si="3696"/>
        <v>#DIV/0!</v>
      </c>
      <c r="Q3585" s="100" t="e">
        <f t="shared" si="3697"/>
        <v>#DIV/0!</v>
      </c>
      <c r="R3585" s="100" t="e">
        <f t="shared" si="3698"/>
        <v>#DIV/0!</v>
      </c>
      <c r="S3585" s="100" t="e">
        <f t="shared" si="3699"/>
        <v>#DIV/0!</v>
      </c>
      <c r="T3585" s="100" t="e">
        <f t="shared" si="3700"/>
        <v>#DIV/0!</v>
      </c>
      <c r="U3585" s="100" t="e">
        <f t="shared" si="3701"/>
        <v>#DIV/0!</v>
      </c>
      <c r="V3585" s="100" t="e">
        <f t="shared" si="3702"/>
        <v>#DIV/0!</v>
      </c>
      <c r="W3585" s="100" t="e">
        <f t="shared" si="3703"/>
        <v>#DIV/0!</v>
      </c>
      <c r="X3585" s="100" t="e">
        <f t="shared" si="3704"/>
        <v>#DIV/0!</v>
      </c>
      <c r="Y3585" s="100" t="e">
        <f t="shared" si="3705"/>
        <v>#DIV/0!</v>
      </c>
      <c r="Z3585" s="100" t="e">
        <f t="shared" si="3706"/>
        <v>#DIV/0!</v>
      </c>
      <c r="AA3585" s="100" t="e">
        <f t="shared" si="3752"/>
        <v>#DIV/0!</v>
      </c>
      <c r="AB3585" s="95" t="e">
        <f t="shared" si="3707"/>
        <v>#DIV/0!</v>
      </c>
      <c r="AC3585" s="95" t="e">
        <f t="shared" si="3708"/>
        <v>#DIV/0!</v>
      </c>
      <c r="AD3585" s="95" t="e">
        <f t="shared" si="3709"/>
        <v>#DIV/0!</v>
      </c>
      <c r="AE3585" s="95" t="e">
        <f t="shared" si="3710"/>
        <v>#DIV/0!</v>
      </c>
      <c r="AF3585" s="95" t="e">
        <f t="shared" si="3711"/>
        <v>#DIV/0!</v>
      </c>
      <c r="AG3585" s="95" t="e">
        <f t="shared" si="3712"/>
        <v>#DIV/0!</v>
      </c>
      <c r="AH3585" s="95" t="e">
        <f t="shared" si="3713"/>
        <v>#DIV/0!</v>
      </c>
      <c r="AI3585" s="95" t="e">
        <f t="shared" si="3714"/>
        <v>#DIV/0!</v>
      </c>
      <c r="AJ3585" s="95" t="e">
        <f t="shared" si="3715"/>
        <v>#DIV/0!</v>
      </c>
      <c r="AK3585" s="95" t="e">
        <f t="shared" si="3716"/>
        <v>#DIV/0!</v>
      </c>
      <c r="AL3585" s="95" t="e">
        <f t="shared" si="3717"/>
        <v>#DIV/0!</v>
      </c>
      <c r="AM3585" s="95" t="e">
        <f t="shared" si="3718"/>
        <v>#DIV/0!</v>
      </c>
      <c r="AN3585" s="95" t="e">
        <f t="shared" si="3719"/>
        <v>#DIV/0!</v>
      </c>
      <c r="AO3585" s="95" t="e">
        <f t="shared" si="3720"/>
        <v>#DIV/0!</v>
      </c>
      <c r="AP3585" s="95" t="e">
        <f t="shared" si="3721"/>
        <v>#DIV/0!</v>
      </c>
      <c r="AQ3585" s="95" t="e">
        <f t="shared" si="3722"/>
        <v>#DIV/0!</v>
      </c>
      <c r="AR3585" s="95" t="e">
        <f t="shared" si="3723"/>
        <v>#DIV/0!</v>
      </c>
      <c r="AS3585" s="95" t="e">
        <f t="shared" si="3724"/>
        <v>#DIV/0!</v>
      </c>
      <c r="AT3585" s="95" t="e">
        <f t="shared" si="3725"/>
        <v>#DIV/0!</v>
      </c>
      <c r="AU3585" s="95" t="e">
        <f t="shared" si="3726"/>
        <v>#DIV/0!</v>
      </c>
      <c r="AV3585" s="95" t="e">
        <f t="shared" si="3727"/>
        <v>#DIV/0!</v>
      </c>
      <c r="AW3585" s="95" t="e">
        <f t="shared" si="3728"/>
        <v>#DIV/0!</v>
      </c>
      <c r="AX3585" s="95" t="e">
        <f t="shared" si="3729"/>
        <v>#DIV/0!</v>
      </c>
      <c r="AY3585" s="95" t="e">
        <f t="shared" si="3730"/>
        <v>#DIV/0!</v>
      </c>
      <c r="AZ3585" s="213" t="e">
        <f t="shared" si="3731"/>
        <v>#DIV/0!</v>
      </c>
      <c r="BA3585" s="201" t="e">
        <f t="shared" si="3732"/>
        <v>#DIV/0!</v>
      </c>
      <c r="BB3585" s="201" t="e">
        <f t="shared" si="3733"/>
        <v>#DIV/0!</v>
      </c>
      <c r="BC3585" s="201" t="e">
        <f t="shared" si="3734"/>
        <v>#DIV/0!</v>
      </c>
      <c r="BD3585" s="201" t="e">
        <f t="shared" si="3735"/>
        <v>#DIV/0!</v>
      </c>
      <c r="BE3585" s="201" t="e">
        <f t="shared" si="3736"/>
        <v>#DIV/0!</v>
      </c>
      <c r="BG3585" s="99" t="e">
        <f t="shared" si="3739"/>
        <v>#DIV/0!</v>
      </c>
      <c r="BH3585" s="99" t="e">
        <f t="shared" si="3740"/>
        <v>#DIV/0!</v>
      </c>
      <c r="BI3585" s="99" t="e">
        <f t="shared" si="3741"/>
        <v>#DIV/0!</v>
      </c>
      <c r="BJ3585" s="99" t="e">
        <f t="shared" si="3742"/>
        <v>#DIV/0!</v>
      </c>
      <c r="BK3585" s="99" t="e">
        <f t="shared" si="3743"/>
        <v>#DIV/0!</v>
      </c>
      <c r="BL3585" s="99" t="e">
        <f t="shared" si="3744"/>
        <v>#DIV/0!</v>
      </c>
      <c r="BM3585" s="99" t="e">
        <f t="shared" si="3745"/>
        <v>#DIV/0!</v>
      </c>
      <c r="BN3585" s="99" t="e">
        <f t="shared" si="3746"/>
        <v>#DIV/0!</v>
      </c>
      <c r="BO3585" s="99" t="e">
        <f t="shared" si="3747"/>
        <v>#DIV/0!</v>
      </c>
      <c r="BP3585" s="99" t="e">
        <f t="shared" si="3748"/>
        <v>#DIV/0!</v>
      </c>
      <c r="BQ3585" s="99" t="e">
        <f t="shared" si="3749"/>
        <v>#DIV/0!</v>
      </c>
      <c r="BR3585" s="99" t="e">
        <f t="shared" si="3750"/>
        <v>#DIV/0!</v>
      </c>
      <c r="BS3585" s="99">
        <f t="shared" si="3737"/>
        <v>10.912732718663449</v>
      </c>
      <c r="BT3585" s="99">
        <f t="shared" si="3738"/>
        <v>3.1</v>
      </c>
    </row>
    <row r="3586" spans="1:72" ht="13" x14ac:dyDescent="0.25">
      <c r="A3586" s="93">
        <v>40432</v>
      </c>
      <c r="B3586" s="94">
        <v>0</v>
      </c>
      <c r="C3586" s="101">
        <v>1.3</v>
      </c>
      <c r="D3586" s="205">
        <v>45.62</v>
      </c>
      <c r="E3586" s="207" t="e">
        <f t="shared" si="3751"/>
        <v>#DIV/0!</v>
      </c>
      <c r="G3586" s="95" t="e">
        <f t="shared" si="3687"/>
        <v>#DIV/0!</v>
      </c>
      <c r="H3586" s="95">
        <f t="shared" si="3688"/>
        <v>0</v>
      </c>
      <c r="I3586" s="95">
        <f t="shared" si="3689"/>
        <v>1.3</v>
      </c>
      <c r="J3586" s="100">
        <f t="shared" si="3690"/>
        <v>0</v>
      </c>
      <c r="K3586" s="100" t="e">
        <f t="shared" si="3691"/>
        <v>#DIV/0!</v>
      </c>
      <c r="L3586" s="100" t="e">
        <f t="shared" si="3692"/>
        <v>#DIV/0!</v>
      </c>
      <c r="M3586" s="100" t="e">
        <f t="shared" si="3693"/>
        <v>#DIV/0!</v>
      </c>
      <c r="N3586" s="100" t="e">
        <f t="shared" si="3694"/>
        <v>#DIV/0!</v>
      </c>
      <c r="O3586" s="100" t="e">
        <f t="shared" si="3695"/>
        <v>#DIV/0!</v>
      </c>
      <c r="P3586" s="100" t="e">
        <f t="shared" si="3696"/>
        <v>#DIV/0!</v>
      </c>
      <c r="Q3586" s="100" t="e">
        <f t="shared" si="3697"/>
        <v>#DIV/0!</v>
      </c>
      <c r="R3586" s="100" t="e">
        <f t="shared" si="3698"/>
        <v>#DIV/0!</v>
      </c>
      <c r="S3586" s="100" t="e">
        <f t="shared" si="3699"/>
        <v>#DIV/0!</v>
      </c>
      <c r="T3586" s="100" t="e">
        <f t="shared" si="3700"/>
        <v>#DIV/0!</v>
      </c>
      <c r="U3586" s="100" t="e">
        <f t="shared" si="3701"/>
        <v>#DIV/0!</v>
      </c>
      <c r="V3586" s="100" t="e">
        <f t="shared" si="3702"/>
        <v>#DIV/0!</v>
      </c>
      <c r="W3586" s="100" t="e">
        <f t="shared" si="3703"/>
        <v>#DIV/0!</v>
      </c>
      <c r="X3586" s="100" t="e">
        <f t="shared" si="3704"/>
        <v>#DIV/0!</v>
      </c>
      <c r="Y3586" s="100" t="e">
        <f t="shared" si="3705"/>
        <v>#DIV/0!</v>
      </c>
      <c r="Z3586" s="100" t="e">
        <f t="shared" si="3706"/>
        <v>#DIV/0!</v>
      </c>
      <c r="AA3586" s="100" t="e">
        <f t="shared" si="3752"/>
        <v>#DIV/0!</v>
      </c>
      <c r="AB3586" s="95" t="e">
        <f t="shared" si="3707"/>
        <v>#DIV/0!</v>
      </c>
      <c r="AC3586" s="95" t="e">
        <f t="shared" si="3708"/>
        <v>#DIV/0!</v>
      </c>
      <c r="AD3586" s="95" t="e">
        <f t="shared" si="3709"/>
        <v>#DIV/0!</v>
      </c>
      <c r="AE3586" s="95" t="e">
        <f t="shared" si="3710"/>
        <v>#DIV/0!</v>
      </c>
      <c r="AF3586" s="95" t="e">
        <f t="shared" si="3711"/>
        <v>#DIV/0!</v>
      </c>
      <c r="AG3586" s="95" t="e">
        <f t="shared" si="3712"/>
        <v>#DIV/0!</v>
      </c>
      <c r="AH3586" s="95" t="e">
        <f t="shared" si="3713"/>
        <v>#DIV/0!</v>
      </c>
      <c r="AI3586" s="95" t="e">
        <f t="shared" si="3714"/>
        <v>#DIV/0!</v>
      </c>
      <c r="AJ3586" s="95" t="e">
        <f t="shared" si="3715"/>
        <v>#DIV/0!</v>
      </c>
      <c r="AK3586" s="95" t="e">
        <f t="shared" si="3716"/>
        <v>#DIV/0!</v>
      </c>
      <c r="AL3586" s="95" t="e">
        <f t="shared" si="3717"/>
        <v>#DIV/0!</v>
      </c>
      <c r="AM3586" s="95" t="e">
        <f t="shared" si="3718"/>
        <v>#DIV/0!</v>
      </c>
      <c r="AN3586" s="95" t="e">
        <f t="shared" si="3719"/>
        <v>#DIV/0!</v>
      </c>
      <c r="AO3586" s="95" t="e">
        <f t="shared" si="3720"/>
        <v>#DIV/0!</v>
      </c>
      <c r="AP3586" s="95" t="e">
        <f t="shared" si="3721"/>
        <v>#DIV/0!</v>
      </c>
      <c r="AQ3586" s="95" t="e">
        <f t="shared" si="3722"/>
        <v>#DIV/0!</v>
      </c>
      <c r="AR3586" s="95" t="e">
        <f t="shared" si="3723"/>
        <v>#DIV/0!</v>
      </c>
      <c r="AS3586" s="95" t="e">
        <f t="shared" si="3724"/>
        <v>#DIV/0!</v>
      </c>
      <c r="AT3586" s="95" t="e">
        <f t="shared" si="3725"/>
        <v>#DIV/0!</v>
      </c>
      <c r="AU3586" s="95" t="e">
        <f t="shared" si="3726"/>
        <v>#DIV/0!</v>
      </c>
      <c r="AV3586" s="95" t="e">
        <f t="shared" si="3727"/>
        <v>#DIV/0!</v>
      </c>
      <c r="AW3586" s="95" t="e">
        <f t="shared" si="3728"/>
        <v>#DIV/0!</v>
      </c>
      <c r="AX3586" s="95" t="e">
        <f t="shared" si="3729"/>
        <v>#DIV/0!</v>
      </c>
      <c r="AY3586" s="95" t="e">
        <f t="shared" si="3730"/>
        <v>#DIV/0!</v>
      </c>
      <c r="AZ3586" s="213" t="e">
        <f t="shared" si="3731"/>
        <v>#DIV/0!</v>
      </c>
      <c r="BA3586" s="201" t="e">
        <f t="shared" si="3732"/>
        <v>#DIV/0!</v>
      </c>
      <c r="BB3586" s="201" t="e">
        <f t="shared" si="3733"/>
        <v>#DIV/0!</v>
      </c>
      <c r="BC3586" s="201" t="e">
        <f t="shared" si="3734"/>
        <v>#DIV/0!</v>
      </c>
      <c r="BD3586" s="201" t="e">
        <f t="shared" si="3735"/>
        <v>#DIV/0!</v>
      </c>
      <c r="BE3586" s="201" t="e">
        <f t="shared" si="3736"/>
        <v>#DIV/0!</v>
      </c>
      <c r="BG3586" s="99" t="e">
        <f t="shared" si="3739"/>
        <v>#DIV/0!</v>
      </c>
      <c r="BH3586" s="99" t="e">
        <f t="shared" si="3740"/>
        <v>#DIV/0!</v>
      </c>
      <c r="BI3586" s="99" t="e">
        <f t="shared" si="3741"/>
        <v>#DIV/0!</v>
      </c>
      <c r="BJ3586" s="99" t="e">
        <f t="shared" si="3742"/>
        <v>#DIV/0!</v>
      </c>
      <c r="BK3586" s="99" t="e">
        <f t="shared" si="3743"/>
        <v>#DIV/0!</v>
      </c>
      <c r="BL3586" s="99" t="e">
        <f t="shared" si="3744"/>
        <v>#DIV/0!</v>
      </c>
      <c r="BM3586" s="99" t="e">
        <f t="shared" si="3745"/>
        <v>#DIV/0!</v>
      </c>
      <c r="BN3586" s="99" t="e">
        <f t="shared" si="3746"/>
        <v>#DIV/0!</v>
      </c>
      <c r="BO3586" s="99" t="e">
        <f t="shared" si="3747"/>
        <v>#DIV/0!</v>
      </c>
      <c r="BP3586" s="99" t="e">
        <f t="shared" si="3748"/>
        <v>#DIV/0!</v>
      </c>
      <c r="BQ3586" s="99" t="e">
        <f t="shared" si="3749"/>
        <v>#DIV/0!</v>
      </c>
      <c r="BR3586" s="99" t="e">
        <f t="shared" si="3750"/>
        <v>#DIV/0!</v>
      </c>
      <c r="BS3586" s="99">
        <f t="shared" si="3737"/>
        <v>0</v>
      </c>
      <c r="BT3586" s="99">
        <f t="shared" si="3738"/>
        <v>1.3</v>
      </c>
    </row>
    <row r="3587" spans="1:72" ht="13" x14ac:dyDescent="0.25">
      <c r="A3587" s="93">
        <v>40433</v>
      </c>
      <c r="B3587" s="94">
        <v>0</v>
      </c>
      <c r="C3587" s="101">
        <v>1.5</v>
      </c>
      <c r="D3587" s="205">
        <v>63.11</v>
      </c>
      <c r="E3587" s="207" t="e">
        <f t="shared" si="3751"/>
        <v>#DIV/0!</v>
      </c>
      <c r="G3587" s="95" t="e">
        <f t="shared" si="3687"/>
        <v>#DIV/0!</v>
      </c>
      <c r="H3587" s="95">
        <f t="shared" si="3688"/>
        <v>0</v>
      </c>
      <c r="I3587" s="95">
        <f t="shared" si="3689"/>
        <v>1.5</v>
      </c>
      <c r="J3587" s="100">
        <f t="shared" si="3690"/>
        <v>0</v>
      </c>
      <c r="K3587" s="100" t="e">
        <f t="shared" si="3691"/>
        <v>#DIV/0!</v>
      </c>
      <c r="L3587" s="100" t="e">
        <f t="shared" si="3692"/>
        <v>#DIV/0!</v>
      </c>
      <c r="M3587" s="100" t="e">
        <f t="shared" si="3693"/>
        <v>#DIV/0!</v>
      </c>
      <c r="N3587" s="100" t="e">
        <f t="shared" si="3694"/>
        <v>#DIV/0!</v>
      </c>
      <c r="O3587" s="100" t="e">
        <f t="shared" si="3695"/>
        <v>#DIV/0!</v>
      </c>
      <c r="P3587" s="100" t="e">
        <f t="shared" si="3696"/>
        <v>#DIV/0!</v>
      </c>
      <c r="Q3587" s="100" t="e">
        <f t="shared" si="3697"/>
        <v>#DIV/0!</v>
      </c>
      <c r="R3587" s="100" t="e">
        <f t="shared" si="3698"/>
        <v>#DIV/0!</v>
      </c>
      <c r="S3587" s="100" t="e">
        <f t="shared" si="3699"/>
        <v>#DIV/0!</v>
      </c>
      <c r="T3587" s="100" t="e">
        <f t="shared" si="3700"/>
        <v>#DIV/0!</v>
      </c>
      <c r="U3587" s="100" t="e">
        <f t="shared" si="3701"/>
        <v>#DIV/0!</v>
      </c>
      <c r="V3587" s="100" t="e">
        <f t="shared" si="3702"/>
        <v>#DIV/0!</v>
      </c>
      <c r="W3587" s="100" t="e">
        <f t="shared" si="3703"/>
        <v>#DIV/0!</v>
      </c>
      <c r="X3587" s="100" t="e">
        <f t="shared" si="3704"/>
        <v>#DIV/0!</v>
      </c>
      <c r="Y3587" s="100" t="e">
        <f t="shared" si="3705"/>
        <v>#DIV/0!</v>
      </c>
      <c r="Z3587" s="100" t="e">
        <f t="shared" si="3706"/>
        <v>#DIV/0!</v>
      </c>
      <c r="AA3587" s="100" t="e">
        <f t="shared" si="3752"/>
        <v>#DIV/0!</v>
      </c>
      <c r="AB3587" s="95" t="e">
        <f t="shared" si="3707"/>
        <v>#DIV/0!</v>
      </c>
      <c r="AC3587" s="95" t="e">
        <f t="shared" si="3708"/>
        <v>#DIV/0!</v>
      </c>
      <c r="AD3587" s="95" t="e">
        <f t="shared" si="3709"/>
        <v>#DIV/0!</v>
      </c>
      <c r="AE3587" s="95" t="e">
        <f t="shared" si="3710"/>
        <v>#DIV/0!</v>
      </c>
      <c r="AF3587" s="95" t="e">
        <f t="shared" si="3711"/>
        <v>#DIV/0!</v>
      </c>
      <c r="AG3587" s="95" t="e">
        <f t="shared" si="3712"/>
        <v>#DIV/0!</v>
      </c>
      <c r="AH3587" s="95" t="e">
        <f t="shared" si="3713"/>
        <v>#DIV/0!</v>
      </c>
      <c r="AI3587" s="95" t="e">
        <f t="shared" si="3714"/>
        <v>#DIV/0!</v>
      </c>
      <c r="AJ3587" s="95" t="e">
        <f t="shared" si="3715"/>
        <v>#DIV/0!</v>
      </c>
      <c r="AK3587" s="95" t="e">
        <f t="shared" si="3716"/>
        <v>#DIV/0!</v>
      </c>
      <c r="AL3587" s="95" t="e">
        <f t="shared" si="3717"/>
        <v>#DIV/0!</v>
      </c>
      <c r="AM3587" s="95" t="e">
        <f t="shared" si="3718"/>
        <v>#DIV/0!</v>
      </c>
      <c r="AN3587" s="95" t="e">
        <f t="shared" si="3719"/>
        <v>#DIV/0!</v>
      </c>
      <c r="AO3587" s="95" t="e">
        <f t="shared" si="3720"/>
        <v>#DIV/0!</v>
      </c>
      <c r="AP3587" s="95" t="e">
        <f t="shared" si="3721"/>
        <v>#DIV/0!</v>
      </c>
      <c r="AQ3587" s="95" t="e">
        <f t="shared" si="3722"/>
        <v>#DIV/0!</v>
      </c>
      <c r="AR3587" s="95" t="e">
        <f t="shared" si="3723"/>
        <v>#DIV/0!</v>
      </c>
      <c r="AS3587" s="95" t="e">
        <f t="shared" si="3724"/>
        <v>#DIV/0!</v>
      </c>
      <c r="AT3587" s="95" t="e">
        <f t="shared" si="3725"/>
        <v>#DIV/0!</v>
      </c>
      <c r="AU3587" s="95" t="e">
        <f t="shared" si="3726"/>
        <v>#DIV/0!</v>
      </c>
      <c r="AV3587" s="95" t="e">
        <f t="shared" si="3727"/>
        <v>#DIV/0!</v>
      </c>
      <c r="AW3587" s="95" t="e">
        <f t="shared" si="3728"/>
        <v>#DIV/0!</v>
      </c>
      <c r="AX3587" s="95" t="e">
        <f t="shared" si="3729"/>
        <v>#DIV/0!</v>
      </c>
      <c r="AY3587" s="95" t="e">
        <f t="shared" si="3730"/>
        <v>#DIV/0!</v>
      </c>
      <c r="AZ3587" s="213" t="e">
        <f t="shared" si="3731"/>
        <v>#DIV/0!</v>
      </c>
      <c r="BA3587" s="201" t="e">
        <f t="shared" si="3732"/>
        <v>#DIV/0!</v>
      </c>
      <c r="BB3587" s="201" t="e">
        <f t="shared" si="3733"/>
        <v>#DIV/0!</v>
      </c>
      <c r="BC3587" s="201" t="e">
        <f t="shared" si="3734"/>
        <v>#DIV/0!</v>
      </c>
      <c r="BD3587" s="201" t="e">
        <f t="shared" si="3735"/>
        <v>#DIV/0!</v>
      </c>
      <c r="BE3587" s="201" t="e">
        <f t="shared" si="3736"/>
        <v>#DIV/0!</v>
      </c>
      <c r="BG3587" s="99" t="e">
        <f t="shared" si="3739"/>
        <v>#DIV/0!</v>
      </c>
      <c r="BH3587" s="99" t="e">
        <f t="shared" si="3740"/>
        <v>#DIV/0!</v>
      </c>
      <c r="BI3587" s="99" t="e">
        <f t="shared" si="3741"/>
        <v>#DIV/0!</v>
      </c>
      <c r="BJ3587" s="99" t="e">
        <f t="shared" si="3742"/>
        <v>#DIV/0!</v>
      </c>
      <c r="BK3587" s="99" t="e">
        <f t="shared" si="3743"/>
        <v>#DIV/0!</v>
      </c>
      <c r="BL3587" s="99" t="e">
        <f t="shared" si="3744"/>
        <v>#DIV/0!</v>
      </c>
      <c r="BM3587" s="99" t="e">
        <f t="shared" si="3745"/>
        <v>#DIV/0!</v>
      </c>
      <c r="BN3587" s="99" t="e">
        <f t="shared" si="3746"/>
        <v>#DIV/0!</v>
      </c>
      <c r="BO3587" s="99" t="e">
        <f t="shared" si="3747"/>
        <v>#DIV/0!</v>
      </c>
      <c r="BP3587" s="99" t="e">
        <f t="shared" si="3748"/>
        <v>#DIV/0!</v>
      </c>
      <c r="BQ3587" s="99" t="e">
        <f t="shared" si="3749"/>
        <v>#DIV/0!</v>
      </c>
      <c r="BR3587" s="99" t="e">
        <f t="shared" si="3750"/>
        <v>#DIV/0!</v>
      </c>
      <c r="BS3587" s="99">
        <f t="shared" si="3737"/>
        <v>0</v>
      </c>
      <c r="BT3587" s="99">
        <f t="shared" si="3738"/>
        <v>1.5</v>
      </c>
    </row>
    <row r="3588" spans="1:72" ht="13" x14ac:dyDescent="0.25">
      <c r="A3588" s="93">
        <v>40434</v>
      </c>
      <c r="B3588" s="94">
        <v>18.392185567871572</v>
      </c>
      <c r="C3588" s="101">
        <v>2</v>
      </c>
      <c r="D3588" s="205">
        <v>51.125</v>
      </c>
      <c r="E3588" s="207" t="e">
        <f t="shared" si="3751"/>
        <v>#DIV/0!</v>
      </c>
      <c r="G3588" s="95" t="e">
        <f t="shared" si="3687"/>
        <v>#DIV/0!</v>
      </c>
      <c r="H3588" s="95">
        <f t="shared" si="3688"/>
        <v>16.392185567871572</v>
      </c>
      <c r="I3588" s="95">
        <f t="shared" si="3689"/>
        <v>0</v>
      </c>
      <c r="J3588" s="100" t="e">
        <f t="shared" si="3690"/>
        <v>#DIV/0!</v>
      </c>
      <c r="K3588" s="100">
        <f t="shared" si="3691"/>
        <v>0</v>
      </c>
      <c r="L3588" s="100" t="e">
        <f t="shared" si="3692"/>
        <v>#DIV/0!</v>
      </c>
      <c r="M3588" s="100" t="e">
        <f t="shared" si="3693"/>
        <v>#DIV/0!</v>
      </c>
      <c r="N3588" s="100" t="e">
        <f t="shared" si="3694"/>
        <v>#DIV/0!</v>
      </c>
      <c r="O3588" s="100" t="e">
        <f t="shared" si="3695"/>
        <v>#DIV/0!</v>
      </c>
      <c r="P3588" s="100" t="e">
        <f t="shared" si="3696"/>
        <v>#DIV/0!</v>
      </c>
      <c r="Q3588" s="100" t="e">
        <f t="shared" si="3697"/>
        <v>#DIV/0!</v>
      </c>
      <c r="R3588" s="100" t="e">
        <f t="shared" si="3698"/>
        <v>#DIV/0!</v>
      </c>
      <c r="S3588" s="100" t="e">
        <f t="shared" si="3699"/>
        <v>#DIV/0!</v>
      </c>
      <c r="T3588" s="100" t="e">
        <f t="shared" si="3700"/>
        <v>#DIV/0!</v>
      </c>
      <c r="U3588" s="100" t="e">
        <f t="shared" si="3701"/>
        <v>#DIV/0!</v>
      </c>
      <c r="V3588" s="100" t="e">
        <f t="shared" si="3702"/>
        <v>#DIV/0!</v>
      </c>
      <c r="W3588" s="100" t="e">
        <f t="shared" si="3703"/>
        <v>#DIV/0!</v>
      </c>
      <c r="X3588" s="100" t="e">
        <f t="shared" si="3704"/>
        <v>#DIV/0!</v>
      </c>
      <c r="Y3588" s="100" t="e">
        <f t="shared" si="3705"/>
        <v>#DIV/0!</v>
      </c>
      <c r="Z3588" s="100" t="e">
        <f t="shared" si="3706"/>
        <v>#DIV/0!</v>
      </c>
      <c r="AA3588" s="100" t="e">
        <f t="shared" si="3752"/>
        <v>#DIV/0!</v>
      </c>
      <c r="AB3588" s="95" t="e">
        <f t="shared" si="3707"/>
        <v>#DIV/0!</v>
      </c>
      <c r="AC3588" s="95" t="e">
        <f t="shared" si="3708"/>
        <v>#DIV/0!</v>
      </c>
      <c r="AD3588" s="95" t="e">
        <f t="shared" si="3709"/>
        <v>#DIV/0!</v>
      </c>
      <c r="AE3588" s="95" t="e">
        <f t="shared" si="3710"/>
        <v>#DIV/0!</v>
      </c>
      <c r="AF3588" s="95" t="e">
        <f t="shared" si="3711"/>
        <v>#DIV/0!</v>
      </c>
      <c r="AG3588" s="95" t="e">
        <f t="shared" si="3712"/>
        <v>#DIV/0!</v>
      </c>
      <c r="AH3588" s="95" t="e">
        <f t="shared" si="3713"/>
        <v>#DIV/0!</v>
      </c>
      <c r="AI3588" s="95" t="e">
        <f t="shared" si="3714"/>
        <v>#DIV/0!</v>
      </c>
      <c r="AJ3588" s="95" t="e">
        <f t="shared" si="3715"/>
        <v>#DIV/0!</v>
      </c>
      <c r="AK3588" s="95" t="e">
        <f t="shared" si="3716"/>
        <v>#DIV/0!</v>
      </c>
      <c r="AL3588" s="95" t="e">
        <f t="shared" si="3717"/>
        <v>#DIV/0!</v>
      </c>
      <c r="AM3588" s="95" t="e">
        <f t="shared" si="3718"/>
        <v>#DIV/0!</v>
      </c>
      <c r="AN3588" s="95" t="e">
        <f t="shared" si="3719"/>
        <v>#DIV/0!</v>
      </c>
      <c r="AO3588" s="95" t="e">
        <f t="shared" si="3720"/>
        <v>#DIV/0!</v>
      </c>
      <c r="AP3588" s="95" t="e">
        <f t="shared" si="3721"/>
        <v>#DIV/0!</v>
      </c>
      <c r="AQ3588" s="95" t="e">
        <f t="shared" si="3722"/>
        <v>#DIV/0!</v>
      </c>
      <c r="AR3588" s="95" t="e">
        <f t="shared" si="3723"/>
        <v>#DIV/0!</v>
      </c>
      <c r="AS3588" s="95" t="e">
        <f t="shared" si="3724"/>
        <v>#DIV/0!</v>
      </c>
      <c r="AT3588" s="95" t="e">
        <f t="shared" si="3725"/>
        <v>#DIV/0!</v>
      </c>
      <c r="AU3588" s="95" t="e">
        <f t="shared" si="3726"/>
        <v>#DIV/0!</v>
      </c>
      <c r="AV3588" s="95" t="e">
        <f t="shared" si="3727"/>
        <v>#DIV/0!</v>
      </c>
      <c r="AW3588" s="95" t="e">
        <f t="shared" si="3728"/>
        <v>#DIV/0!</v>
      </c>
      <c r="AX3588" s="95" t="e">
        <f t="shared" si="3729"/>
        <v>#DIV/0!</v>
      </c>
      <c r="AY3588" s="95" t="e">
        <f t="shared" si="3730"/>
        <v>#DIV/0!</v>
      </c>
      <c r="AZ3588" s="213" t="e">
        <f t="shared" si="3731"/>
        <v>#DIV/0!</v>
      </c>
      <c r="BA3588" s="201" t="e">
        <f t="shared" si="3732"/>
        <v>#DIV/0!</v>
      </c>
      <c r="BB3588" s="201" t="e">
        <f t="shared" si="3733"/>
        <v>#DIV/0!</v>
      </c>
      <c r="BC3588" s="201" t="e">
        <f t="shared" si="3734"/>
        <v>#DIV/0!</v>
      </c>
      <c r="BD3588" s="201" t="e">
        <f t="shared" si="3735"/>
        <v>#DIV/0!</v>
      </c>
      <c r="BE3588" s="201" t="e">
        <f t="shared" si="3736"/>
        <v>#DIV/0!</v>
      </c>
      <c r="BG3588" s="99" t="e">
        <f t="shared" si="3739"/>
        <v>#DIV/0!</v>
      </c>
      <c r="BH3588" s="99" t="e">
        <f t="shared" si="3740"/>
        <v>#DIV/0!</v>
      </c>
      <c r="BI3588" s="99" t="e">
        <f t="shared" si="3741"/>
        <v>#DIV/0!</v>
      </c>
      <c r="BJ3588" s="99" t="e">
        <f t="shared" si="3742"/>
        <v>#DIV/0!</v>
      </c>
      <c r="BK3588" s="99" t="e">
        <f t="shared" si="3743"/>
        <v>#DIV/0!</v>
      </c>
      <c r="BL3588" s="99" t="e">
        <f t="shared" si="3744"/>
        <v>#DIV/0!</v>
      </c>
      <c r="BM3588" s="99" t="e">
        <f t="shared" si="3745"/>
        <v>#DIV/0!</v>
      </c>
      <c r="BN3588" s="99" t="e">
        <f t="shared" si="3746"/>
        <v>#DIV/0!</v>
      </c>
      <c r="BO3588" s="99" t="e">
        <f t="shared" si="3747"/>
        <v>#DIV/0!</v>
      </c>
      <c r="BP3588" s="99" t="e">
        <f t="shared" si="3748"/>
        <v>#DIV/0!</v>
      </c>
      <c r="BQ3588" s="99" t="e">
        <f t="shared" si="3749"/>
        <v>#DIV/0!</v>
      </c>
      <c r="BR3588" s="99" t="e">
        <f t="shared" si="3750"/>
        <v>#DIV/0!</v>
      </c>
      <c r="BS3588" s="99">
        <f t="shared" si="3737"/>
        <v>18.392185567871572</v>
      </c>
      <c r="BT3588" s="99">
        <f t="shared" si="3738"/>
        <v>2</v>
      </c>
    </row>
    <row r="3589" spans="1:72" ht="13" x14ac:dyDescent="0.25">
      <c r="A3589" s="93">
        <v>40435</v>
      </c>
      <c r="B3589" s="94">
        <v>2.7388155796210794</v>
      </c>
      <c r="C3589" s="101">
        <v>1.7</v>
      </c>
      <c r="D3589" s="205">
        <v>72.325999999999993</v>
      </c>
      <c r="E3589" s="207" t="e">
        <f t="shared" si="3751"/>
        <v>#DIV/0!</v>
      </c>
      <c r="G3589" s="95" t="e">
        <f t="shared" si="3687"/>
        <v>#DIV/0!</v>
      </c>
      <c r="H3589" s="95">
        <f t="shared" si="3688"/>
        <v>1.0388155796210794</v>
      </c>
      <c r="I3589" s="95">
        <f t="shared" si="3689"/>
        <v>0</v>
      </c>
      <c r="J3589" s="100" t="e">
        <f t="shared" si="3690"/>
        <v>#DIV/0!</v>
      </c>
      <c r="K3589" s="100">
        <f t="shared" si="3691"/>
        <v>0</v>
      </c>
      <c r="L3589" s="100" t="e">
        <f t="shared" si="3692"/>
        <v>#DIV/0!</v>
      </c>
      <c r="M3589" s="100" t="e">
        <f t="shared" si="3693"/>
        <v>#DIV/0!</v>
      </c>
      <c r="N3589" s="100" t="e">
        <f t="shared" si="3694"/>
        <v>#DIV/0!</v>
      </c>
      <c r="O3589" s="100" t="e">
        <f t="shared" si="3695"/>
        <v>#DIV/0!</v>
      </c>
      <c r="P3589" s="100" t="e">
        <f t="shared" si="3696"/>
        <v>#DIV/0!</v>
      </c>
      <c r="Q3589" s="100" t="e">
        <f t="shared" si="3697"/>
        <v>#DIV/0!</v>
      </c>
      <c r="R3589" s="100" t="e">
        <f t="shared" si="3698"/>
        <v>#DIV/0!</v>
      </c>
      <c r="S3589" s="100" t="e">
        <f t="shared" si="3699"/>
        <v>#DIV/0!</v>
      </c>
      <c r="T3589" s="100" t="e">
        <f t="shared" si="3700"/>
        <v>#DIV/0!</v>
      </c>
      <c r="U3589" s="100" t="e">
        <f t="shared" si="3701"/>
        <v>#DIV/0!</v>
      </c>
      <c r="V3589" s="100" t="e">
        <f t="shared" si="3702"/>
        <v>#DIV/0!</v>
      </c>
      <c r="W3589" s="100" t="e">
        <f t="shared" si="3703"/>
        <v>#DIV/0!</v>
      </c>
      <c r="X3589" s="100" t="e">
        <f t="shared" si="3704"/>
        <v>#DIV/0!</v>
      </c>
      <c r="Y3589" s="100" t="e">
        <f t="shared" si="3705"/>
        <v>#DIV/0!</v>
      </c>
      <c r="Z3589" s="100" t="e">
        <f t="shared" si="3706"/>
        <v>#DIV/0!</v>
      </c>
      <c r="AA3589" s="100" t="e">
        <f t="shared" si="3752"/>
        <v>#DIV/0!</v>
      </c>
      <c r="AB3589" s="95" t="e">
        <f t="shared" si="3707"/>
        <v>#DIV/0!</v>
      </c>
      <c r="AC3589" s="95" t="e">
        <f t="shared" si="3708"/>
        <v>#DIV/0!</v>
      </c>
      <c r="AD3589" s="95" t="e">
        <f t="shared" si="3709"/>
        <v>#DIV/0!</v>
      </c>
      <c r="AE3589" s="95" t="e">
        <f t="shared" si="3710"/>
        <v>#DIV/0!</v>
      </c>
      <c r="AF3589" s="95" t="e">
        <f t="shared" si="3711"/>
        <v>#DIV/0!</v>
      </c>
      <c r="AG3589" s="95" t="e">
        <f t="shared" si="3712"/>
        <v>#DIV/0!</v>
      </c>
      <c r="AH3589" s="95" t="e">
        <f t="shared" si="3713"/>
        <v>#DIV/0!</v>
      </c>
      <c r="AI3589" s="95" t="e">
        <f t="shared" si="3714"/>
        <v>#DIV/0!</v>
      </c>
      <c r="AJ3589" s="95" t="e">
        <f t="shared" si="3715"/>
        <v>#DIV/0!</v>
      </c>
      <c r="AK3589" s="95" t="e">
        <f t="shared" si="3716"/>
        <v>#DIV/0!</v>
      </c>
      <c r="AL3589" s="95" t="e">
        <f t="shared" si="3717"/>
        <v>#DIV/0!</v>
      </c>
      <c r="AM3589" s="95" t="e">
        <f t="shared" si="3718"/>
        <v>#DIV/0!</v>
      </c>
      <c r="AN3589" s="95" t="e">
        <f t="shared" si="3719"/>
        <v>#DIV/0!</v>
      </c>
      <c r="AO3589" s="95" t="e">
        <f t="shared" si="3720"/>
        <v>#DIV/0!</v>
      </c>
      <c r="AP3589" s="95" t="e">
        <f t="shared" si="3721"/>
        <v>#DIV/0!</v>
      </c>
      <c r="AQ3589" s="95" t="e">
        <f t="shared" si="3722"/>
        <v>#DIV/0!</v>
      </c>
      <c r="AR3589" s="95" t="e">
        <f t="shared" si="3723"/>
        <v>#DIV/0!</v>
      </c>
      <c r="AS3589" s="95" t="e">
        <f t="shared" si="3724"/>
        <v>#DIV/0!</v>
      </c>
      <c r="AT3589" s="95" t="e">
        <f t="shared" si="3725"/>
        <v>#DIV/0!</v>
      </c>
      <c r="AU3589" s="95" t="e">
        <f t="shared" si="3726"/>
        <v>#DIV/0!</v>
      </c>
      <c r="AV3589" s="95" t="e">
        <f t="shared" si="3727"/>
        <v>#DIV/0!</v>
      </c>
      <c r="AW3589" s="95" t="e">
        <f t="shared" si="3728"/>
        <v>#DIV/0!</v>
      </c>
      <c r="AX3589" s="95" t="e">
        <f t="shared" si="3729"/>
        <v>#DIV/0!</v>
      </c>
      <c r="AY3589" s="95" t="e">
        <f t="shared" si="3730"/>
        <v>#DIV/0!</v>
      </c>
      <c r="AZ3589" s="213" t="e">
        <f t="shared" si="3731"/>
        <v>#DIV/0!</v>
      </c>
      <c r="BA3589" s="201" t="e">
        <f t="shared" si="3732"/>
        <v>#DIV/0!</v>
      </c>
      <c r="BB3589" s="201" t="e">
        <f t="shared" si="3733"/>
        <v>#DIV/0!</v>
      </c>
      <c r="BC3589" s="201" t="e">
        <f t="shared" si="3734"/>
        <v>#DIV/0!</v>
      </c>
      <c r="BD3589" s="201" t="e">
        <f t="shared" si="3735"/>
        <v>#DIV/0!</v>
      </c>
      <c r="BE3589" s="201" t="e">
        <f t="shared" si="3736"/>
        <v>#DIV/0!</v>
      </c>
      <c r="BG3589" s="99" t="e">
        <f t="shared" si="3739"/>
        <v>#DIV/0!</v>
      </c>
      <c r="BH3589" s="99" t="e">
        <f t="shared" si="3740"/>
        <v>#DIV/0!</v>
      </c>
      <c r="BI3589" s="99" t="e">
        <f t="shared" si="3741"/>
        <v>#DIV/0!</v>
      </c>
      <c r="BJ3589" s="99" t="e">
        <f t="shared" si="3742"/>
        <v>#DIV/0!</v>
      </c>
      <c r="BK3589" s="99" t="e">
        <f t="shared" si="3743"/>
        <v>#DIV/0!</v>
      </c>
      <c r="BL3589" s="99" t="e">
        <f t="shared" si="3744"/>
        <v>#DIV/0!</v>
      </c>
      <c r="BM3589" s="99" t="e">
        <f t="shared" si="3745"/>
        <v>#DIV/0!</v>
      </c>
      <c r="BN3589" s="99" t="e">
        <f t="shared" si="3746"/>
        <v>#DIV/0!</v>
      </c>
      <c r="BO3589" s="99" t="e">
        <f t="shared" si="3747"/>
        <v>#DIV/0!</v>
      </c>
      <c r="BP3589" s="99" t="e">
        <f t="shared" si="3748"/>
        <v>#DIV/0!</v>
      </c>
      <c r="BQ3589" s="99" t="e">
        <f t="shared" si="3749"/>
        <v>#DIV/0!</v>
      </c>
      <c r="BR3589" s="99" t="e">
        <f t="shared" si="3750"/>
        <v>#DIV/0!</v>
      </c>
      <c r="BS3589" s="99">
        <f t="shared" si="3737"/>
        <v>2.7388155796210794</v>
      </c>
      <c r="BT3589" s="99">
        <f t="shared" si="3738"/>
        <v>1.7</v>
      </c>
    </row>
    <row r="3590" spans="1:72" ht="13" x14ac:dyDescent="0.25">
      <c r="A3590" s="93">
        <v>40436</v>
      </c>
      <c r="B3590" s="94">
        <v>0</v>
      </c>
      <c r="C3590" s="101">
        <v>2.7</v>
      </c>
      <c r="D3590" s="205">
        <v>173.69</v>
      </c>
      <c r="E3590" s="207" t="e">
        <f t="shared" si="3751"/>
        <v>#DIV/0!</v>
      </c>
      <c r="G3590" s="95" t="e">
        <f t="shared" si="3687"/>
        <v>#DIV/0!</v>
      </c>
      <c r="H3590" s="95">
        <f t="shared" si="3688"/>
        <v>0</v>
      </c>
      <c r="I3590" s="95">
        <f t="shared" si="3689"/>
        <v>2.7</v>
      </c>
      <c r="J3590" s="100">
        <f t="shared" si="3690"/>
        <v>0</v>
      </c>
      <c r="K3590" s="100" t="e">
        <f t="shared" si="3691"/>
        <v>#DIV/0!</v>
      </c>
      <c r="L3590" s="100" t="e">
        <f t="shared" si="3692"/>
        <v>#DIV/0!</v>
      </c>
      <c r="M3590" s="100" t="e">
        <f t="shared" si="3693"/>
        <v>#DIV/0!</v>
      </c>
      <c r="N3590" s="100" t="e">
        <f t="shared" si="3694"/>
        <v>#DIV/0!</v>
      </c>
      <c r="O3590" s="100" t="e">
        <f t="shared" si="3695"/>
        <v>#DIV/0!</v>
      </c>
      <c r="P3590" s="100" t="e">
        <f t="shared" si="3696"/>
        <v>#DIV/0!</v>
      </c>
      <c r="Q3590" s="100" t="e">
        <f t="shared" si="3697"/>
        <v>#DIV/0!</v>
      </c>
      <c r="R3590" s="100" t="e">
        <f t="shared" si="3698"/>
        <v>#DIV/0!</v>
      </c>
      <c r="S3590" s="100" t="e">
        <f t="shared" si="3699"/>
        <v>#DIV/0!</v>
      </c>
      <c r="T3590" s="100" t="e">
        <f t="shared" si="3700"/>
        <v>#DIV/0!</v>
      </c>
      <c r="U3590" s="100" t="e">
        <f t="shared" si="3701"/>
        <v>#DIV/0!</v>
      </c>
      <c r="V3590" s="100" t="e">
        <f t="shared" si="3702"/>
        <v>#DIV/0!</v>
      </c>
      <c r="W3590" s="100" t="e">
        <f t="shared" si="3703"/>
        <v>#DIV/0!</v>
      </c>
      <c r="X3590" s="100" t="e">
        <f t="shared" si="3704"/>
        <v>#DIV/0!</v>
      </c>
      <c r="Y3590" s="100" t="e">
        <f t="shared" si="3705"/>
        <v>#DIV/0!</v>
      </c>
      <c r="Z3590" s="100" t="e">
        <f t="shared" si="3706"/>
        <v>#DIV/0!</v>
      </c>
      <c r="AA3590" s="100" t="e">
        <f t="shared" si="3752"/>
        <v>#DIV/0!</v>
      </c>
      <c r="AB3590" s="95" t="e">
        <f t="shared" si="3707"/>
        <v>#DIV/0!</v>
      </c>
      <c r="AC3590" s="95" t="e">
        <f t="shared" si="3708"/>
        <v>#DIV/0!</v>
      </c>
      <c r="AD3590" s="95" t="e">
        <f t="shared" si="3709"/>
        <v>#DIV/0!</v>
      </c>
      <c r="AE3590" s="95" t="e">
        <f t="shared" si="3710"/>
        <v>#DIV/0!</v>
      </c>
      <c r="AF3590" s="95" t="e">
        <f t="shared" si="3711"/>
        <v>#DIV/0!</v>
      </c>
      <c r="AG3590" s="95" t="e">
        <f t="shared" si="3712"/>
        <v>#DIV/0!</v>
      </c>
      <c r="AH3590" s="95" t="e">
        <f t="shared" si="3713"/>
        <v>#DIV/0!</v>
      </c>
      <c r="AI3590" s="95" t="e">
        <f t="shared" si="3714"/>
        <v>#DIV/0!</v>
      </c>
      <c r="AJ3590" s="95" t="e">
        <f t="shared" si="3715"/>
        <v>#DIV/0!</v>
      </c>
      <c r="AK3590" s="95" t="e">
        <f t="shared" si="3716"/>
        <v>#DIV/0!</v>
      </c>
      <c r="AL3590" s="95" t="e">
        <f t="shared" si="3717"/>
        <v>#DIV/0!</v>
      </c>
      <c r="AM3590" s="95" t="e">
        <f t="shared" si="3718"/>
        <v>#DIV/0!</v>
      </c>
      <c r="AN3590" s="95" t="e">
        <f t="shared" si="3719"/>
        <v>#DIV/0!</v>
      </c>
      <c r="AO3590" s="95" t="e">
        <f t="shared" si="3720"/>
        <v>#DIV/0!</v>
      </c>
      <c r="AP3590" s="95" t="e">
        <f t="shared" si="3721"/>
        <v>#DIV/0!</v>
      </c>
      <c r="AQ3590" s="95" t="e">
        <f t="shared" si="3722"/>
        <v>#DIV/0!</v>
      </c>
      <c r="AR3590" s="95" t="e">
        <f t="shared" si="3723"/>
        <v>#DIV/0!</v>
      </c>
      <c r="AS3590" s="95" t="e">
        <f t="shared" si="3724"/>
        <v>#DIV/0!</v>
      </c>
      <c r="AT3590" s="95" t="e">
        <f t="shared" si="3725"/>
        <v>#DIV/0!</v>
      </c>
      <c r="AU3590" s="95" t="e">
        <f t="shared" si="3726"/>
        <v>#DIV/0!</v>
      </c>
      <c r="AV3590" s="95" t="e">
        <f t="shared" si="3727"/>
        <v>#DIV/0!</v>
      </c>
      <c r="AW3590" s="95" t="e">
        <f t="shared" si="3728"/>
        <v>#DIV/0!</v>
      </c>
      <c r="AX3590" s="95" t="e">
        <f t="shared" si="3729"/>
        <v>#DIV/0!</v>
      </c>
      <c r="AY3590" s="95" t="e">
        <f t="shared" si="3730"/>
        <v>#DIV/0!</v>
      </c>
      <c r="AZ3590" s="213" t="e">
        <f t="shared" si="3731"/>
        <v>#DIV/0!</v>
      </c>
      <c r="BA3590" s="201" t="e">
        <f t="shared" si="3732"/>
        <v>#DIV/0!</v>
      </c>
      <c r="BB3590" s="201" t="e">
        <f t="shared" si="3733"/>
        <v>#DIV/0!</v>
      </c>
      <c r="BC3590" s="201" t="e">
        <f t="shared" si="3734"/>
        <v>#DIV/0!</v>
      </c>
      <c r="BD3590" s="201" t="e">
        <f t="shared" si="3735"/>
        <v>#DIV/0!</v>
      </c>
      <c r="BE3590" s="201" t="e">
        <f t="shared" si="3736"/>
        <v>#DIV/0!</v>
      </c>
      <c r="BG3590" s="99" t="e">
        <f t="shared" si="3739"/>
        <v>#DIV/0!</v>
      </c>
      <c r="BH3590" s="99" t="e">
        <f t="shared" si="3740"/>
        <v>#DIV/0!</v>
      </c>
      <c r="BI3590" s="99" t="e">
        <f t="shared" si="3741"/>
        <v>#DIV/0!</v>
      </c>
      <c r="BJ3590" s="99" t="e">
        <f t="shared" si="3742"/>
        <v>#DIV/0!</v>
      </c>
      <c r="BK3590" s="99" t="e">
        <f t="shared" si="3743"/>
        <v>#DIV/0!</v>
      </c>
      <c r="BL3590" s="99" t="e">
        <f t="shared" si="3744"/>
        <v>#DIV/0!</v>
      </c>
      <c r="BM3590" s="99" t="e">
        <f t="shared" si="3745"/>
        <v>#DIV/0!</v>
      </c>
      <c r="BN3590" s="99" t="e">
        <f t="shared" si="3746"/>
        <v>#DIV/0!</v>
      </c>
      <c r="BO3590" s="99" t="e">
        <f t="shared" si="3747"/>
        <v>#DIV/0!</v>
      </c>
      <c r="BP3590" s="99" t="e">
        <f t="shared" si="3748"/>
        <v>#DIV/0!</v>
      </c>
      <c r="BQ3590" s="99" t="e">
        <f t="shared" si="3749"/>
        <v>#DIV/0!</v>
      </c>
      <c r="BR3590" s="99" t="e">
        <f t="shared" si="3750"/>
        <v>#DIV/0!</v>
      </c>
      <c r="BS3590" s="99">
        <f t="shared" si="3737"/>
        <v>0</v>
      </c>
      <c r="BT3590" s="99">
        <f t="shared" si="3738"/>
        <v>2.7</v>
      </c>
    </row>
    <row r="3591" spans="1:72" ht="13" x14ac:dyDescent="0.25">
      <c r="A3591" s="93">
        <v>40437</v>
      </c>
      <c r="B3591" s="94">
        <v>0</v>
      </c>
      <c r="C3591" s="101">
        <v>2.4</v>
      </c>
      <c r="D3591" s="205">
        <v>112.544</v>
      </c>
      <c r="E3591" s="207" t="e">
        <f t="shared" si="3751"/>
        <v>#DIV/0!</v>
      </c>
      <c r="G3591" s="95" t="e">
        <f t="shared" si="3687"/>
        <v>#DIV/0!</v>
      </c>
      <c r="H3591" s="95">
        <f t="shared" si="3688"/>
        <v>0</v>
      </c>
      <c r="I3591" s="95">
        <f t="shared" si="3689"/>
        <v>2.4</v>
      </c>
      <c r="J3591" s="100">
        <f t="shared" si="3690"/>
        <v>0</v>
      </c>
      <c r="K3591" s="100" t="e">
        <f t="shared" si="3691"/>
        <v>#DIV/0!</v>
      </c>
      <c r="L3591" s="100" t="e">
        <f t="shared" si="3692"/>
        <v>#DIV/0!</v>
      </c>
      <c r="M3591" s="100" t="e">
        <f t="shared" si="3693"/>
        <v>#DIV/0!</v>
      </c>
      <c r="N3591" s="100" t="e">
        <f t="shared" si="3694"/>
        <v>#DIV/0!</v>
      </c>
      <c r="O3591" s="100" t="e">
        <f t="shared" si="3695"/>
        <v>#DIV/0!</v>
      </c>
      <c r="P3591" s="100" t="e">
        <f t="shared" si="3696"/>
        <v>#DIV/0!</v>
      </c>
      <c r="Q3591" s="100" t="e">
        <f t="shared" si="3697"/>
        <v>#DIV/0!</v>
      </c>
      <c r="R3591" s="100" t="e">
        <f t="shared" si="3698"/>
        <v>#DIV/0!</v>
      </c>
      <c r="S3591" s="100" t="e">
        <f t="shared" si="3699"/>
        <v>#DIV/0!</v>
      </c>
      <c r="T3591" s="100" t="e">
        <f t="shared" si="3700"/>
        <v>#DIV/0!</v>
      </c>
      <c r="U3591" s="100" t="e">
        <f t="shared" si="3701"/>
        <v>#DIV/0!</v>
      </c>
      <c r="V3591" s="100" t="e">
        <f t="shared" si="3702"/>
        <v>#DIV/0!</v>
      </c>
      <c r="W3591" s="100" t="e">
        <f t="shared" si="3703"/>
        <v>#DIV/0!</v>
      </c>
      <c r="X3591" s="100" t="e">
        <f t="shared" si="3704"/>
        <v>#DIV/0!</v>
      </c>
      <c r="Y3591" s="100" t="e">
        <f t="shared" si="3705"/>
        <v>#DIV/0!</v>
      </c>
      <c r="Z3591" s="100" t="e">
        <f t="shared" si="3706"/>
        <v>#DIV/0!</v>
      </c>
      <c r="AA3591" s="100" t="e">
        <f t="shared" si="3752"/>
        <v>#DIV/0!</v>
      </c>
      <c r="AB3591" s="95" t="e">
        <f t="shared" si="3707"/>
        <v>#DIV/0!</v>
      </c>
      <c r="AC3591" s="95" t="e">
        <f t="shared" si="3708"/>
        <v>#DIV/0!</v>
      </c>
      <c r="AD3591" s="95" t="e">
        <f t="shared" si="3709"/>
        <v>#DIV/0!</v>
      </c>
      <c r="AE3591" s="95" t="e">
        <f t="shared" si="3710"/>
        <v>#DIV/0!</v>
      </c>
      <c r="AF3591" s="95" t="e">
        <f t="shared" si="3711"/>
        <v>#DIV/0!</v>
      </c>
      <c r="AG3591" s="95" t="e">
        <f t="shared" si="3712"/>
        <v>#DIV/0!</v>
      </c>
      <c r="AH3591" s="95" t="e">
        <f t="shared" si="3713"/>
        <v>#DIV/0!</v>
      </c>
      <c r="AI3591" s="95" t="e">
        <f t="shared" si="3714"/>
        <v>#DIV/0!</v>
      </c>
      <c r="AJ3591" s="95" t="e">
        <f t="shared" si="3715"/>
        <v>#DIV/0!</v>
      </c>
      <c r="AK3591" s="95" t="e">
        <f t="shared" si="3716"/>
        <v>#DIV/0!</v>
      </c>
      <c r="AL3591" s="95" t="e">
        <f t="shared" si="3717"/>
        <v>#DIV/0!</v>
      </c>
      <c r="AM3591" s="95" t="e">
        <f t="shared" si="3718"/>
        <v>#DIV/0!</v>
      </c>
      <c r="AN3591" s="95" t="e">
        <f t="shared" si="3719"/>
        <v>#DIV/0!</v>
      </c>
      <c r="AO3591" s="95" t="e">
        <f t="shared" si="3720"/>
        <v>#DIV/0!</v>
      </c>
      <c r="AP3591" s="95" t="e">
        <f t="shared" si="3721"/>
        <v>#DIV/0!</v>
      </c>
      <c r="AQ3591" s="95" t="e">
        <f t="shared" si="3722"/>
        <v>#DIV/0!</v>
      </c>
      <c r="AR3591" s="95" t="e">
        <f t="shared" si="3723"/>
        <v>#DIV/0!</v>
      </c>
      <c r="AS3591" s="95" t="e">
        <f t="shared" si="3724"/>
        <v>#DIV/0!</v>
      </c>
      <c r="AT3591" s="95" t="e">
        <f t="shared" si="3725"/>
        <v>#DIV/0!</v>
      </c>
      <c r="AU3591" s="95" t="e">
        <f t="shared" si="3726"/>
        <v>#DIV/0!</v>
      </c>
      <c r="AV3591" s="95" t="e">
        <f t="shared" si="3727"/>
        <v>#DIV/0!</v>
      </c>
      <c r="AW3591" s="95" t="e">
        <f t="shared" si="3728"/>
        <v>#DIV/0!</v>
      </c>
      <c r="AX3591" s="95" t="e">
        <f t="shared" si="3729"/>
        <v>#DIV/0!</v>
      </c>
      <c r="AY3591" s="95" t="e">
        <f t="shared" si="3730"/>
        <v>#DIV/0!</v>
      </c>
      <c r="AZ3591" s="213" t="e">
        <f t="shared" si="3731"/>
        <v>#DIV/0!</v>
      </c>
      <c r="BA3591" s="201" t="e">
        <f t="shared" si="3732"/>
        <v>#DIV/0!</v>
      </c>
      <c r="BB3591" s="201" t="e">
        <f t="shared" si="3733"/>
        <v>#DIV/0!</v>
      </c>
      <c r="BC3591" s="201" t="e">
        <f t="shared" si="3734"/>
        <v>#DIV/0!</v>
      </c>
      <c r="BD3591" s="201" t="e">
        <f t="shared" si="3735"/>
        <v>#DIV/0!</v>
      </c>
      <c r="BE3591" s="201" t="e">
        <f t="shared" si="3736"/>
        <v>#DIV/0!</v>
      </c>
      <c r="BG3591" s="99" t="e">
        <f t="shared" si="3739"/>
        <v>#DIV/0!</v>
      </c>
      <c r="BH3591" s="99" t="e">
        <f t="shared" si="3740"/>
        <v>#DIV/0!</v>
      </c>
      <c r="BI3591" s="99" t="e">
        <f t="shared" si="3741"/>
        <v>#DIV/0!</v>
      </c>
      <c r="BJ3591" s="99" t="e">
        <f t="shared" si="3742"/>
        <v>#DIV/0!</v>
      </c>
      <c r="BK3591" s="99" t="e">
        <f t="shared" si="3743"/>
        <v>#DIV/0!</v>
      </c>
      <c r="BL3591" s="99" t="e">
        <f t="shared" si="3744"/>
        <v>#DIV/0!</v>
      </c>
      <c r="BM3591" s="99" t="e">
        <f t="shared" si="3745"/>
        <v>#DIV/0!</v>
      </c>
      <c r="BN3591" s="99" t="e">
        <f t="shared" si="3746"/>
        <v>#DIV/0!</v>
      </c>
      <c r="BO3591" s="99" t="e">
        <f t="shared" si="3747"/>
        <v>#DIV/0!</v>
      </c>
      <c r="BP3591" s="99" t="e">
        <f t="shared" si="3748"/>
        <v>#DIV/0!</v>
      </c>
      <c r="BQ3591" s="99" t="e">
        <f t="shared" si="3749"/>
        <v>#DIV/0!</v>
      </c>
      <c r="BR3591" s="99" t="e">
        <f t="shared" si="3750"/>
        <v>#DIV/0!</v>
      </c>
      <c r="BS3591" s="99">
        <f t="shared" si="3737"/>
        <v>0</v>
      </c>
      <c r="BT3591" s="99">
        <f t="shared" si="3738"/>
        <v>2.4</v>
      </c>
    </row>
    <row r="3592" spans="1:72" ht="13" x14ac:dyDescent="0.25">
      <c r="A3592" s="93">
        <v>40438</v>
      </c>
      <c r="B3592" s="94">
        <v>0</v>
      </c>
      <c r="C3592" s="101">
        <v>2.1</v>
      </c>
      <c r="D3592" s="205">
        <v>58.607999999999997</v>
      </c>
      <c r="E3592" s="207" t="e">
        <f t="shared" si="3751"/>
        <v>#DIV/0!</v>
      </c>
      <c r="G3592" s="95" t="e">
        <f t="shared" si="3687"/>
        <v>#DIV/0!</v>
      </c>
      <c r="H3592" s="95">
        <f t="shared" si="3688"/>
        <v>0</v>
      </c>
      <c r="I3592" s="95">
        <f t="shared" si="3689"/>
        <v>2.1</v>
      </c>
      <c r="J3592" s="100">
        <f t="shared" si="3690"/>
        <v>0</v>
      </c>
      <c r="K3592" s="100" t="e">
        <f t="shared" si="3691"/>
        <v>#DIV/0!</v>
      </c>
      <c r="L3592" s="100" t="e">
        <f t="shared" si="3692"/>
        <v>#DIV/0!</v>
      </c>
      <c r="M3592" s="100" t="e">
        <f t="shared" si="3693"/>
        <v>#DIV/0!</v>
      </c>
      <c r="N3592" s="100" t="e">
        <f t="shared" si="3694"/>
        <v>#DIV/0!</v>
      </c>
      <c r="O3592" s="100" t="e">
        <f t="shared" si="3695"/>
        <v>#DIV/0!</v>
      </c>
      <c r="P3592" s="100" t="e">
        <f t="shared" si="3696"/>
        <v>#DIV/0!</v>
      </c>
      <c r="Q3592" s="100" t="e">
        <f t="shared" si="3697"/>
        <v>#DIV/0!</v>
      </c>
      <c r="R3592" s="100" t="e">
        <f t="shared" si="3698"/>
        <v>#DIV/0!</v>
      </c>
      <c r="S3592" s="100" t="e">
        <f t="shared" si="3699"/>
        <v>#DIV/0!</v>
      </c>
      <c r="T3592" s="100" t="e">
        <f t="shared" si="3700"/>
        <v>#DIV/0!</v>
      </c>
      <c r="U3592" s="100" t="e">
        <f t="shared" si="3701"/>
        <v>#DIV/0!</v>
      </c>
      <c r="V3592" s="100" t="e">
        <f t="shared" si="3702"/>
        <v>#DIV/0!</v>
      </c>
      <c r="W3592" s="100" t="e">
        <f t="shared" si="3703"/>
        <v>#DIV/0!</v>
      </c>
      <c r="X3592" s="100" t="e">
        <f t="shared" si="3704"/>
        <v>#DIV/0!</v>
      </c>
      <c r="Y3592" s="100" t="e">
        <f t="shared" si="3705"/>
        <v>#DIV/0!</v>
      </c>
      <c r="Z3592" s="100" t="e">
        <f t="shared" si="3706"/>
        <v>#DIV/0!</v>
      </c>
      <c r="AA3592" s="100" t="e">
        <f t="shared" si="3752"/>
        <v>#DIV/0!</v>
      </c>
      <c r="AB3592" s="95" t="e">
        <f t="shared" si="3707"/>
        <v>#DIV/0!</v>
      </c>
      <c r="AC3592" s="95" t="e">
        <f t="shared" si="3708"/>
        <v>#DIV/0!</v>
      </c>
      <c r="AD3592" s="95" t="e">
        <f t="shared" si="3709"/>
        <v>#DIV/0!</v>
      </c>
      <c r="AE3592" s="95" t="e">
        <f t="shared" si="3710"/>
        <v>#DIV/0!</v>
      </c>
      <c r="AF3592" s="95" t="e">
        <f t="shared" si="3711"/>
        <v>#DIV/0!</v>
      </c>
      <c r="AG3592" s="95" t="e">
        <f t="shared" si="3712"/>
        <v>#DIV/0!</v>
      </c>
      <c r="AH3592" s="95" t="e">
        <f t="shared" si="3713"/>
        <v>#DIV/0!</v>
      </c>
      <c r="AI3592" s="95" t="e">
        <f t="shared" si="3714"/>
        <v>#DIV/0!</v>
      </c>
      <c r="AJ3592" s="95" t="e">
        <f t="shared" si="3715"/>
        <v>#DIV/0!</v>
      </c>
      <c r="AK3592" s="95" t="e">
        <f t="shared" si="3716"/>
        <v>#DIV/0!</v>
      </c>
      <c r="AL3592" s="95" t="e">
        <f t="shared" si="3717"/>
        <v>#DIV/0!</v>
      </c>
      <c r="AM3592" s="95" t="e">
        <f t="shared" si="3718"/>
        <v>#DIV/0!</v>
      </c>
      <c r="AN3592" s="95" t="e">
        <f t="shared" si="3719"/>
        <v>#DIV/0!</v>
      </c>
      <c r="AO3592" s="95" t="e">
        <f t="shared" si="3720"/>
        <v>#DIV/0!</v>
      </c>
      <c r="AP3592" s="95" t="e">
        <f t="shared" si="3721"/>
        <v>#DIV/0!</v>
      </c>
      <c r="AQ3592" s="95" t="e">
        <f t="shared" si="3722"/>
        <v>#DIV/0!</v>
      </c>
      <c r="AR3592" s="95" t="e">
        <f t="shared" si="3723"/>
        <v>#DIV/0!</v>
      </c>
      <c r="AS3592" s="95" t="e">
        <f t="shared" si="3724"/>
        <v>#DIV/0!</v>
      </c>
      <c r="AT3592" s="95" t="e">
        <f t="shared" si="3725"/>
        <v>#DIV/0!</v>
      </c>
      <c r="AU3592" s="95" t="e">
        <f t="shared" si="3726"/>
        <v>#DIV/0!</v>
      </c>
      <c r="AV3592" s="95" t="e">
        <f t="shared" si="3727"/>
        <v>#DIV/0!</v>
      </c>
      <c r="AW3592" s="95" t="e">
        <f t="shared" si="3728"/>
        <v>#DIV/0!</v>
      </c>
      <c r="AX3592" s="95" t="e">
        <f t="shared" si="3729"/>
        <v>#DIV/0!</v>
      </c>
      <c r="AY3592" s="95" t="e">
        <f t="shared" si="3730"/>
        <v>#DIV/0!</v>
      </c>
      <c r="AZ3592" s="213" t="e">
        <f t="shared" si="3731"/>
        <v>#DIV/0!</v>
      </c>
      <c r="BA3592" s="201" t="e">
        <f t="shared" si="3732"/>
        <v>#DIV/0!</v>
      </c>
      <c r="BB3592" s="201" t="e">
        <f t="shared" si="3733"/>
        <v>#DIV/0!</v>
      </c>
      <c r="BC3592" s="201" t="e">
        <f t="shared" si="3734"/>
        <v>#DIV/0!</v>
      </c>
      <c r="BD3592" s="201" t="e">
        <f t="shared" si="3735"/>
        <v>#DIV/0!</v>
      </c>
      <c r="BE3592" s="201" t="e">
        <f t="shared" si="3736"/>
        <v>#DIV/0!</v>
      </c>
      <c r="BG3592" s="99" t="e">
        <f t="shared" si="3739"/>
        <v>#DIV/0!</v>
      </c>
      <c r="BH3592" s="99" t="e">
        <f t="shared" si="3740"/>
        <v>#DIV/0!</v>
      </c>
      <c r="BI3592" s="99" t="e">
        <f t="shared" si="3741"/>
        <v>#DIV/0!</v>
      </c>
      <c r="BJ3592" s="99" t="e">
        <f t="shared" si="3742"/>
        <v>#DIV/0!</v>
      </c>
      <c r="BK3592" s="99" t="e">
        <f t="shared" si="3743"/>
        <v>#DIV/0!</v>
      </c>
      <c r="BL3592" s="99" t="e">
        <f t="shared" si="3744"/>
        <v>#DIV/0!</v>
      </c>
      <c r="BM3592" s="99" t="e">
        <f t="shared" si="3745"/>
        <v>#DIV/0!</v>
      </c>
      <c r="BN3592" s="99" t="e">
        <f t="shared" si="3746"/>
        <v>#DIV/0!</v>
      </c>
      <c r="BO3592" s="99" t="e">
        <f t="shared" si="3747"/>
        <v>#DIV/0!</v>
      </c>
      <c r="BP3592" s="99" t="e">
        <f t="shared" si="3748"/>
        <v>#DIV/0!</v>
      </c>
      <c r="BQ3592" s="99" t="e">
        <f t="shared" si="3749"/>
        <v>#DIV/0!</v>
      </c>
      <c r="BR3592" s="99" t="e">
        <f t="shared" si="3750"/>
        <v>#DIV/0!</v>
      </c>
      <c r="BS3592" s="99">
        <f t="shared" si="3737"/>
        <v>0</v>
      </c>
      <c r="BT3592" s="99">
        <f t="shared" si="3738"/>
        <v>2.1</v>
      </c>
    </row>
    <row r="3593" spans="1:72" ht="13" x14ac:dyDescent="0.25">
      <c r="A3593" s="93">
        <v>40439</v>
      </c>
      <c r="B3593" s="94">
        <v>0</v>
      </c>
      <c r="C3593" s="101">
        <v>2.6</v>
      </c>
      <c r="D3593" s="205">
        <v>44.006999999999998</v>
      </c>
      <c r="E3593" s="207" t="e">
        <f t="shared" si="3751"/>
        <v>#DIV/0!</v>
      </c>
      <c r="G3593" s="95" t="e">
        <f t="shared" si="3687"/>
        <v>#DIV/0!</v>
      </c>
      <c r="H3593" s="95">
        <f t="shared" si="3688"/>
        <v>0</v>
      </c>
      <c r="I3593" s="95">
        <f t="shared" si="3689"/>
        <v>2.6</v>
      </c>
      <c r="J3593" s="100">
        <f t="shared" si="3690"/>
        <v>0</v>
      </c>
      <c r="K3593" s="100" t="e">
        <f t="shared" si="3691"/>
        <v>#DIV/0!</v>
      </c>
      <c r="L3593" s="100" t="e">
        <f t="shared" si="3692"/>
        <v>#DIV/0!</v>
      </c>
      <c r="M3593" s="100" t="e">
        <f t="shared" si="3693"/>
        <v>#DIV/0!</v>
      </c>
      <c r="N3593" s="100" t="e">
        <f t="shared" si="3694"/>
        <v>#DIV/0!</v>
      </c>
      <c r="O3593" s="100" t="e">
        <f t="shared" si="3695"/>
        <v>#DIV/0!</v>
      </c>
      <c r="P3593" s="100" t="e">
        <f t="shared" si="3696"/>
        <v>#DIV/0!</v>
      </c>
      <c r="Q3593" s="100" t="e">
        <f t="shared" si="3697"/>
        <v>#DIV/0!</v>
      </c>
      <c r="R3593" s="100" t="e">
        <f t="shared" si="3698"/>
        <v>#DIV/0!</v>
      </c>
      <c r="S3593" s="100" t="e">
        <f t="shared" si="3699"/>
        <v>#DIV/0!</v>
      </c>
      <c r="T3593" s="100" t="e">
        <f t="shared" si="3700"/>
        <v>#DIV/0!</v>
      </c>
      <c r="U3593" s="100" t="e">
        <f t="shared" si="3701"/>
        <v>#DIV/0!</v>
      </c>
      <c r="V3593" s="100" t="e">
        <f t="shared" si="3702"/>
        <v>#DIV/0!</v>
      </c>
      <c r="W3593" s="100" t="e">
        <f t="shared" si="3703"/>
        <v>#DIV/0!</v>
      </c>
      <c r="X3593" s="100" t="e">
        <f t="shared" si="3704"/>
        <v>#DIV/0!</v>
      </c>
      <c r="Y3593" s="100" t="e">
        <f t="shared" si="3705"/>
        <v>#DIV/0!</v>
      </c>
      <c r="Z3593" s="100" t="e">
        <f t="shared" si="3706"/>
        <v>#DIV/0!</v>
      </c>
      <c r="AA3593" s="100" t="e">
        <f t="shared" si="3752"/>
        <v>#DIV/0!</v>
      </c>
      <c r="AB3593" s="95" t="e">
        <f t="shared" si="3707"/>
        <v>#DIV/0!</v>
      </c>
      <c r="AC3593" s="95" t="e">
        <f t="shared" si="3708"/>
        <v>#DIV/0!</v>
      </c>
      <c r="AD3593" s="95" t="e">
        <f t="shared" si="3709"/>
        <v>#DIV/0!</v>
      </c>
      <c r="AE3593" s="95" t="e">
        <f t="shared" si="3710"/>
        <v>#DIV/0!</v>
      </c>
      <c r="AF3593" s="95" t="e">
        <f t="shared" si="3711"/>
        <v>#DIV/0!</v>
      </c>
      <c r="AG3593" s="95" t="e">
        <f t="shared" si="3712"/>
        <v>#DIV/0!</v>
      </c>
      <c r="AH3593" s="95" t="e">
        <f t="shared" si="3713"/>
        <v>#DIV/0!</v>
      </c>
      <c r="AI3593" s="95" t="e">
        <f t="shared" si="3714"/>
        <v>#DIV/0!</v>
      </c>
      <c r="AJ3593" s="95" t="e">
        <f t="shared" si="3715"/>
        <v>#DIV/0!</v>
      </c>
      <c r="AK3593" s="95" t="e">
        <f t="shared" si="3716"/>
        <v>#DIV/0!</v>
      </c>
      <c r="AL3593" s="95" t="e">
        <f t="shared" si="3717"/>
        <v>#DIV/0!</v>
      </c>
      <c r="AM3593" s="95" t="e">
        <f t="shared" si="3718"/>
        <v>#DIV/0!</v>
      </c>
      <c r="AN3593" s="95" t="e">
        <f t="shared" si="3719"/>
        <v>#DIV/0!</v>
      </c>
      <c r="AO3593" s="95" t="e">
        <f t="shared" si="3720"/>
        <v>#DIV/0!</v>
      </c>
      <c r="AP3593" s="95" t="e">
        <f t="shared" si="3721"/>
        <v>#DIV/0!</v>
      </c>
      <c r="AQ3593" s="95" t="e">
        <f t="shared" si="3722"/>
        <v>#DIV/0!</v>
      </c>
      <c r="AR3593" s="95" t="e">
        <f t="shared" si="3723"/>
        <v>#DIV/0!</v>
      </c>
      <c r="AS3593" s="95" t="e">
        <f t="shared" si="3724"/>
        <v>#DIV/0!</v>
      </c>
      <c r="AT3593" s="95" t="e">
        <f t="shared" si="3725"/>
        <v>#DIV/0!</v>
      </c>
      <c r="AU3593" s="95" t="e">
        <f t="shared" si="3726"/>
        <v>#DIV/0!</v>
      </c>
      <c r="AV3593" s="95" t="e">
        <f t="shared" si="3727"/>
        <v>#DIV/0!</v>
      </c>
      <c r="AW3593" s="95" t="e">
        <f t="shared" si="3728"/>
        <v>#DIV/0!</v>
      </c>
      <c r="AX3593" s="95" t="e">
        <f t="shared" si="3729"/>
        <v>#DIV/0!</v>
      </c>
      <c r="AY3593" s="95" t="e">
        <f t="shared" si="3730"/>
        <v>#DIV/0!</v>
      </c>
      <c r="AZ3593" s="213" t="e">
        <f t="shared" si="3731"/>
        <v>#DIV/0!</v>
      </c>
      <c r="BA3593" s="201" t="e">
        <f t="shared" si="3732"/>
        <v>#DIV/0!</v>
      </c>
      <c r="BB3593" s="201" t="e">
        <f t="shared" si="3733"/>
        <v>#DIV/0!</v>
      </c>
      <c r="BC3593" s="201" t="e">
        <f t="shared" si="3734"/>
        <v>#DIV/0!</v>
      </c>
      <c r="BD3593" s="201" t="e">
        <f t="shared" si="3735"/>
        <v>#DIV/0!</v>
      </c>
      <c r="BE3593" s="201" t="e">
        <f t="shared" si="3736"/>
        <v>#DIV/0!</v>
      </c>
      <c r="BG3593" s="99" t="e">
        <f t="shared" si="3739"/>
        <v>#DIV/0!</v>
      </c>
      <c r="BH3593" s="99" t="e">
        <f t="shared" si="3740"/>
        <v>#DIV/0!</v>
      </c>
      <c r="BI3593" s="99" t="e">
        <f t="shared" si="3741"/>
        <v>#DIV/0!</v>
      </c>
      <c r="BJ3593" s="99" t="e">
        <f t="shared" si="3742"/>
        <v>#DIV/0!</v>
      </c>
      <c r="BK3593" s="99" t="e">
        <f t="shared" si="3743"/>
        <v>#DIV/0!</v>
      </c>
      <c r="BL3593" s="99" t="e">
        <f t="shared" si="3744"/>
        <v>#DIV/0!</v>
      </c>
      <c r="BM3593" s="99" t="e">
        <f t="shared" si="3745"/>
        <v>#DIV/0!</v>
      </c>
      <c r="BN3593" s="99" t="e">
        <f t="shared" si="3746"/>
        <v>#DIV/0!</v>
      </c>
      <c r="BO3593" s="99" t="e">
        <f t="shared" si="3747"/>
        <v>#DIV/0!</v>
      </c>
      <c r="BP3593" s="99" t="e">
        <f t="shared" si="3748"/>
        <v>#DIV/0!</v>
      </c>
      <c r="BQ3593" s="99" t="e">
        <f t="shared" si="3749"/>
        <v>#DIV/0!</v>
      </c>
      <c r="BR3593" s="99" t="e">
        <f t="shared" si="3750"/>
        <v>#DIV/0!</v>
      </c>
      <c r="BS3593" s="99">
        <f t="shared" si="3737"/>
        <v>0</v>
      </c>
      <c r="BT3593" s="99">
        <f t="shared" si="3738"/>
        <v>2.6</v>
      </c>
    </row>
    <row r="3594" spans="1:72" ht="13" x14ac:dyDescent="0.25">
      <c r="A3594" s="93">
        <v>40440</v>
      </c>
      <c r="B3594" s="94">
        <v>0</v>
      </c>
      <c r="C3594" s="101">
        <v>3.1</v>
      </c>
      <c r="D3594" s="205">
        <v>36.286000000000001</v>
      </c>
      <c r="E3594" s="207" t="e">
        <f t="shared" si="3751"/>
        <v>#DIV/0!</v>
      </c>
      <c r="G3594" s="95" t="e">
        <f t="shared" si="3687"/>
        <v>#DIV/0!</v>
      </c>
      <c r="H3594" s="95">
        <f t="shared" si="3688"/>
        <v>0</v>
      </c>
      <c r="I3594" s="95">
        <f t="shared" si="3689"/>
        <v>3.1</v>
      </c>
      <c r="J3594" s="100">
        <f t="shared" si="3690"/>
        <v>0</v>
      </c>
      <c r="K3594" s="100" t="e">
        <f t="shared" si="3691"/>
        <v>#DIV/0!</v>
      </c>
      <c r="L3594" s="100" t="e">
        <f t="shared" si="3692"/>
        <v>#DIV/0!</v>
      </c>
      <c r="M3594" s="100" t="e">
        <f t="shared" si="3693"/>
        <v>#DIV/0!</v>
      </c>
      <c r="N3594" s="100" t="e">
        <f t="shared" si="3694"/>
        <v>#DIV/0!</v>
      </c>
      <c r="O3594" s="100" t="e">
        <f t="shared" si="3695"/>
        <v>#DIV/0!</v>
      </c>
      <c r="P3594" s="100" t="e">
        <f t="shared" si="3696"/>
        <v>#DIV/0!</v>
      </c>
      <c r="Q3594" s="100" t="e">
        <f t="shared" si="3697"/>
        <v>#DIV/0!</v>
      </c>
      <c r="R3594" s="100" t="e">
        <f t="shared" si="3698"/>
        <v>#DIV/0!</v>
      </c>
      <c r="S3594" s="100" t="e">
        <f t="shared" si="3699"/>
        <v>#DIV/0!</v>
      </c>
      <c r="T3594" s="100" t="e">
        <f t="shared" si="3700"/>
        <v>#DIV/0!</v>
      </c>
      <c r="U3594" s="100" t="e">
        <f t="shared" si="3701"/>
        <v>#DIV/0!</v>
      </c>
      <c r="V3594" s="100" t="e">
        <f t="shared" si="3702"/>
        <v>#DIV/0!</v>
      </c>
      <c r="W3594" s="100" t="e">
        <f t="shared" si="3703"/>
        <v>#DIV/0!</v>
      </c>
      <c r="X3594" s="100" t="e">
        <f t="shared" si="3704"/>
        <v>#DIV/0!</v>
      </c>
      <c r="Y3594" s="100" t="e">
        <f t="shared" si="3705"/>
        <v>#DIV/0!</v>
      </c>
      <c r="Z3594" s="100" t="e">
        <f t="shared" si="3706"/>
        <v>#DIV/0!</v>
      </c>
      <c r="AA3594" s="100" t="e">
        <f t="shared" si="3752"/>
        <v>#DIV/0!</v>
      </c>
      <c r="AB3594" s="95" t="e">
        <f t="shared" si="3707"/>
        <v>#DIV/0!</v>
      </c>
      <c r="AC3594" s="95" t="e">
        <f t="shared" si="3708"/>
        <v>#DIV/0!</v>
      </c>
      <c r="AD3594" s="95" t="e">
        <f t="shared" si="3709"/>
        <v>#DIV/0!</v>
      </c>
      <c r="AE3594" s="95" t="e">
        <f t="shared" si="3710"/>
        <v>#DIV/0!</v>
      </c>
      <c r="AF3594" s="95" t="e">
        <f t="shared" si="3711"/>
        <v>#DIV/0!</v>
      </c>
      <c r="AG3594" s="95" t="e">
        <f t="shared" si="3712"/>
        <v>#DIV/0!</v>
      </c>
      <c r="AH3594" s="95" t="e">
        <f t="shared" si="3713"/>
        <v>#DIV/0!</v>
      </c>
      <c r="AI3594" s="95" t="e">
        <f t="shared" si="3714"/>
        <v>#DIV/0!</v>
      </c>
      <c r="AJ3594" s="95" t="e">
        <f t="shared" si="3715"/>
        <v>#DIV/0!</v>
      </c>
      <c r="AK3594" s="95" t="e">
        <f t="shared" si="3716"/>
        <v>#DIV/0!</v>
      </c>
      <c r="AL3594" s="95" t="e">
        <f t="shared" si="3717"/>
        <v>#DIV/0!</v>
      </c>
      <c r="AM3594" s="95" t="e">
        <f t="shared" si="3718"/>
        <v>#DIV/0!</v>
      </c>
      <c r="AN3594" s="95" t="e">
        <f t="shared" si="3719"/>
        <v>#DIV/0!</v>
      </c>
      <c r="AO3594" s="95" t="e">
        <f t="shared" si="3720"/>
        <v>#DIV/0!</v>
      </c>
      <c r="AP3594" s="95" t="e">
        <f t="shared" si="3721"/>
        <v>#DIV/0!</v>
      </c>
      <c r="AQ3594" s="95" t="e">
        <f t="shared" si="3722"/>
        <v>#DIV/0!</v>
      </c>
      <c r="AR3594" s="95" t="e">
        <f t="shared" si="3723"/>
        <v>#DIV/0!</v>
      </c>
      <c r="AS3594" s="95" t="e">
        <f t="shared" si="3724"/>
        <v>#DIV/0!</v>
      </c>
      <c r="AT3594" s="95" t="e">
        <f t="shared" si="3725"/>
        <v>#DIV/0!</v>
      </c>
      <c r="AU3594" s="95" t="e">
        <f t="shared" si="3726"/>
        <v>#DIV/0!</v>
      </c>
      <c r="AV3594" s="95" t="e">
        <f t="shared" si="3727"/>
        <v>#DIV/0!</v>
      </c>
      <c r="AW3594" s="95" t="e">
        <f t="shared" si="3728"/>
        <v>#DIV/0!</v>
      </c>
      <c r="AX3594" s="95" t="e">
        <f t="shared" si="3729"/>
        <v>#DIV/0!</v>
      </c>
      <c r="AY3594" s="95" t="e">
        <f t="shared" si="3730"/>
        <v>#DIV/0!</v>
      </c>
      <c r="AZ3594" s="213" t="e">
        <f t="shared" si="3731"/>
        <v>#DIV/0!</v>
      </c>
      <c r="BA3594" s="201" t="e">
        <f t="shared" si="3732"/>
        <v>#DIV/0!</v>
      </c>
      <c r="BB3594" s="201" t="e">
        <f t="shared" si="3733"/>
        <v>#DIV/0!</v>
      </c>
      <c r="BC3594" s="201" t="e">
        <f t="shared" si="3734"/>
        <v>#DIV/0!</v>
      </c>
      <c r="BD3594" s="201" t="e">
        <f t="shared" si="3735"/>
        <v>#DIV/0!</v>
      </c>
      <c r="BE3594" s="201" t="e">
        <f t="shared" si="3736"/>
        <v>#DIV/0!</v>
      </c>
      <c r="BG3594" s="99" t="e">
        <f t="shared" si="3739"/>
        <v>#DIV/0!</v>
      </c>
      <c r="BH3594" s="99" t="e">
        <f t="shared" si="3740"/>
        <v>#DIV/0!</v>
      </c>
      <c r="BI3594" s="99" t="e">
        <f t="shared" si="3741"/>
        <v>#DIV/0!</v>
      </c>
      <c r="BJ3594" s="99" t="e">
        <f t="shared" si="3742"/>
        <v>#DIV/0!</v>
      </c>
      <c r="BK3594" s="99" t="e">
        <f t="shared" si="3743"/>
        <v>#DIV/0!</v>
      </c>
      <c r="BL3594" s="99" t="e">
        <f t="shared" si="3744"/>
        <v>#DIV/0!</v>
      </c>
      <c r="BM3594" s="99" t="e">
        <f t="shared" si="3745"/>
        <v>#DIV/0!</v>
      </c>
      <c r="BN3594" s="99" t="e">
        <f t="shared" si="3746"/>
        <v>#DIV/0!</v>
      </c>
      <c r="BO3594" s="99" t="e">
        <f t="shared" si="3747"/>
        <v>#DIV/0!</v>
      </c>
      <c r="BP3594" s="99" t="e">
        <f t="shared" si="3748"/>
        <v>#DIV/0!</v>
      </c>
      <c r="BQ3594" s="99" t="e">
        <f t="shared" si="3749"/>
        <v>#DIV/0!</v>
      </c>
      <c r="BR3594" s="99" t="e">
        <f t="shared" si="3750"/>
        <v>#DIV/0!</v>
      </c>
      <c r="BS3594" s="99">
        <f t="shared" si="3737"/>
        <v>0</v>
      </c>
      <c r="BT3594" s="99">
        <f t="shared" si="3738"/>
        <v>3.1</v>
      </c>
    </row>
    <row r="3595" spans="1:72" ht="13" x14ac:dyDescent="0.25">
      <c r="A3595" s="93">
        <v>40441</v>
      </c>
      <c r="B3595" s="94">
        <v>0</v>
      </c>
      <c r="C3595" s="101">
        <v>3.1</v>
      </c>
      <c r="D3595" s="205">
        <v>31.794</v>
      </c>
      <c r="E3595" s="207" t="e">
        <f t="shared" si="3751"/>
        <v>#DIV/0!</v>
      </c>
      <c r="G3595" s="95" t="e">
        <f t="shared" si="3687"/>
        <v>#DIV/0!</v>
      </c>
      <c r="H3595" s="95">
        <f t="shared" si="3688"/>
        <v>0</v>
      </c>
      <c r="I3595" s="95">
        <f t="shared" si="3689"/>
        <v>3.1</v>
      </c>
      <c r="J3595" s="100">
        <f t="shared" si="3690"/>
        <v>0</v>
      </c>
      <c r="K3595" s="100" t="e">
        <f t="shared" si="3691"/>
        <v>#DIV/0!</v>
      </c>
      <c r="L3595" s="100" t="e">
        <f t="shared" si="3692"/>
        <v>#DIV/0!</v>
      </c>
      <c r="M3595" s="100" t="e">
        <f t="shared" si="3693"/>
        <v>#DIV/0!</v>
      </c>
      <c r="N3595" s="100" t="e">
        <f t="shared" si="3694"/>
        <v>#DIV/0!</v>
      </c>
      <c r="O3595" s="100" t="e">
        <f t="shared" si="3695"/>
        <v>#DIV/0!</v>
      </c>
      <c r="P3595" s="100" t="e">
        <f t="shared" si="3696"/>
        <v>#DIV/0!</v>
      </c>
      <c r="Q3595" s="100" t="e">
        <f t="shared" si="3697"/>
        <v>#DIV/0!</v>
      </c>
      <c r="R3595" s="100" t="e">
        <f t="shared" si="3698"/>
        <v>#DIV/0!</v>
      </c>
      <c r="S3595" s="100" t="e">
        <f t="shared" si="3699"/>
        <v>#DIV/0!</v>
      </c>
      <c r="T3595" s="100" t="e">
        <f t="shared" si="3700"/>
        <v>#DIV/0!</v>
      </c>
      <c r="U3595" s="100" t="e">
        <f t="shared" si="3701"/>
        <v>#DIV/0!</v>
      </c>
      <c r="V3595" s="100" t="e">
        <f t="shared" si="3702"/>
        <v>#DIV/0!</v>
      </c>
      <c r="W3595" s="100" t="e">
        <f t="shared" si="3703"/>
        <v>#DIV/0!</v>
      </c>
      <c r="X3595" s="100" t="e">
        <f t="shared" si="3704"/>
        <v>#DIV/0!</v>
      </c>
      <c r="Y3595" s="100" t="e">
        <f t="shared" si="3705"/>
        <v>#DIV/0!</v>
      </c>
      <c r="Z3595" s="100" t="e">
        <f t="shared" si="3706"/>
        <v>#DIV/0!</v>
      </c>
      <c r="AA3595" s="100" t="e">
        <f t="shared" si="3752"/>
        <v>#DIV/0!</v>
      </c>
      <c r="AB3595" s="95" t="e">
        <f t="shared" si="3707"/>
        <v>#DIV/0!</v>
      </c>
      <c r="AC3595" s="95" t="e">
        <f t="shared" si="3708"/>
        <v>#DIV/0!</v>
      </c>
      <c r="AD3595" s="95" t="e">
        <f t="shared" si="3709"/>
        <v>#DIV/0!</v>
      </c>
      <c r="AE3595" s="95" t="e">
        <f t="shared" si="3710"/>
        <v>#DIV/0!</v>
      </c>
      <c r="AF3595" s="95" t="e">
        <f t="shared" si="3711"/>
        <v>#DIV/0!</v>
      </c>
      <c r="AG3595" s="95" t="e">
        <f t="shared" si="3712"/>
        <v>#DIV/0!</v>
      </c>
      <c r="AH3595" s="95" t="e">
        <f t="shared" si="3713"/>
        <v>#DIV/0!</v>
      </c>
      <c r="AI3595" s="95" t="e">
        <f t="shared" si="3714"/>
        <v>#DIV/0!</v>
      </c>
      <c r="AJ3595" s="95" t="e">
        <f t="shared" si="3715"/>
        <v>#DIV/0!</v>
      </c>
      <c r="AK3595" s="95" t="e">
        <f t="shared" si="3716"/>
        <v>#DIV/0!</v>
      </c>
      <c r="AL3595" s="95" t="e">
        <f t="shared" si="3717"/>
        <v>#DIV/0!</v>
      </c>
      <c r="AM3595" s="95" t="e">
        <f t="shared" si="3718"/>
        <v>#DIV/0!</v>
      </c>
      <c r="AN3595" s="95" t="e">
        <f t="shared" si="3719"/>
        <v>#DIV/0!</v>
      </c>
      <c r="AO3595" s="95" t="e">
        <f t="shared" si="3720"/>
        <v>#DIV/0!</v>
      </c>
      <c r="AP3595" s="95" t="e">
        <f t="shared" si="3721"/>
        <v>#DIV/0!</v>
      </c>
      <c r="AQ3595" s="95" t="e">
        <f t="shared" si="3722"/>
        <v>#DIV/0!</v>
      </c>
      <c r="AR3595" s="95" t="e">
        <f t="shared" si="3723"/>
        <v>#DIV/0!</v>
      </c>
      <c r="AS3595" s="95" t="e">
        <f t="shared" si="3724"/>
        <v>#DIV/0!</v>
      </c>
      <c r="AT3595" s="95" t="e">
        <f t="shared" si="3725"/>
        <v>#DIV/0!</v>
      </c>
      <c r="AU3595" s="95" t="e">
        <f t="shared" si="3726"/>
        <v>#DIV/0!</v>
      </c>
      <c r="AV3595" s="95" t="e">
        <f t="shared" si="3727"/>
        <v>#DIV/0!</v>
      </c>
      <c r="AW3595" s="95" t="e">
        <f t="shared" si="3728"/>
        <v>#DIV/0!</v>
      </c>
      <c r="AX3595" s="95" t="e">
        <f t="shared" si="3729"/>
        <v>#DIV/0!</v>
      </c>
      <c r="AY3595" s="95" t="e">
        <f t="shared" si="3730"/>
        <v>#DIV/0!</v>
      </c>
      <c r="AZ3595" s="213" t="e">
        <f t="shared" si="3731"/>
        <v>#DIV/0!</v>
      </c>
      <c r="BA3595" s="201" t="e">
        <f t="shared" si="3732"/>
        <v>#DIV/0!</v>
      </c>
      <c r="BB3595" s="201" t="e">
        <f t="shared" si="3733"/>
        <v>#DIV/0!</v>
      </c>
      <c r="BC3595" s="201" t="e">
        <f t="shared" si="3734"/>
        <v>#DIV/0!</v>
      </c>
      <c r="BD3595" s="201" t="e">
        <f t="shared" si="3735"/>
        <v>#DIV/0!</v>
      </c>
      <c r="BE3595" s="201" t="e">
        <f t="shared" si="3736"/>
        <v>#DIV/0!</v>
      </c>
      <c r="BG3595" s="99" t="e">
        <f t="shared" si="3739"/>
        <v>#DIV/0!</v>
      </c>
      <c r="BH3595" s="99" t="e">
        <f t="shared" si="3740"/>
        <v>#DIV/0!</v>
      </c>
      <c r="BI3595" s="99" t="e">
        <f t="shared" si="3741"/>
        <v>#DIV/0!</v>
      </c>
      <c r="BJ3595" s="99" t="e">
        <f t="shared" si="3742"/>
        <v>#DIV/0!</v>
      </c>
      <c r="BK3595" s="99" t="e">
        <f t="shared" si="3743"/>
        <v>#DIV/0!</v>
      </c>
      <c r="BL3595" s="99" t="e">
        <f t="shared" si="3744"/>
        <v>#DIV/0!</v>
      </c>
      <c r="BM3595" s="99" t="e">
        <f t="shared" si="3745"/>
        <v>#DIV/0!</v>
      </c>
      <c r="BN3595" s="99" t="e">
        <f t="shared" si="3746"/>
        <v>#DIV/0!</v>
      </c>
      <c r="BO3595" s="99" t="e">
        <f t="shared" si="3747"/>
        <v>#DIV/0!</v>
      </c>
      <c r="BP3595" s="99" t="e">
        <f t="shared" si="3748"/>
        <v>#DIV/0!</v>
      </c>
      <c r="BQ3595" s="99" t="e">
        <f t="shared" si="3749"/>
        <v>#DIV/0!</v>
      </c>
      <c r="BR3595" s="99" t="e">
        <f t="shared" si="3750"/>
        <v>#DIV/0!</v>
      </c>
      <c r="BS3595" s="99">
        <f t="shared" si="3737"/>
        <v>0</v>
      </c>
      <c r="BT3595" s="99">
        <f t="shared" si="3738"/>
        <v>3.1</v>
      </c>
    </row>
    <row r="3596" spans="1:72" ht="13" x14ac:dyDescent="0.25">
      <c r="A3596" s="93">
        <v>40442</v>
      </c>
      <c r="B3596" s="94">
        <v>0</v>
      </c>
      <c r="C3596" s="101">
        <v>2.1</v>
      </c>
      <c r="D3596" s="205">
        <v>28.611000000000001</v>
      </c>
      <c r="E3596" s="207" t="e">
        <f t="shared" si="3751"/>
        <v>#DIV/0!</v>
      </c>
      <c r="G3596" s="95" t="e">
        <f t="shared" si="3687"/>
        <v>#DIV/0!</v>
      </c>
      <c r="H3596" s="95">
        <f t="shared" si="3688"/>
        <v>0</v>
      </c>
      <c r="I3596" s="95">
        <f t="shared" si="3689"/>
        <v>2.1</v>
      </c>
      <c r="J3596" s="100">
        <f t="shared" si="3690"/>
        <v>0</v>
      </c>
      <c r="K3596" s="100" t="e">
        <f t="shared" si="3691"/>
        <v>#DIV/0!</v>
      </c>
      <c r="L3596" s="100" t="e">
        <f t="shared" si="3692"/>
        <v>#DIV/0!</v>
      </c>
      <c r="M3596" s="100" t="e">
        <f t="shared" si="3693"/>
        <v>#DIV/0!</v>
      </c>
      <c r="N3596" s="100" t="e">
        <f t="shared" si="3694"/>
        <v>#DIV/0!</v>
      </c>
      <c r="O3596" s="100" t="e">
        <f t="shared" si="3695"/>
        <v>#DIV/0!</v>
      </c>
      <c r="P3596" s="100" t="e">
        <f t="shared" si="3696"/>
        <v>#DIV/0!</v>
      </c>
      <c r="Q3596" s="100" t="e">
        <f t="shared" si="3697"/>
        <v>#DIV/0!</v>
      </c>
      <c r="R3596" s="100" t="e">
        <f t="shared" si="3698"/>
        <v>#DIV/0!</v>
      </c>
      <c r="S3596" s="100" t="e">
        <f t="shared" si="3699"/>
        <v>#DIV/0!</v>
      </c>
      <c r="T3596" s="100" t="e">
        <f t="shared" si="3700"/>
        <v>#DIV/0!</v>
      </c>
      <c r="U3596" s="100" t="e">
        <f t="shared" si="3701"/>
        <v>#DIV/0!</v>
      </c>
      <c r="V3596" s="100" t="e">
        <f t="shared" si="3702"/>
        <v>#DIV/0!</v>
      </c>
      <c r="W3596" s="100" t="e">
        <f t="shared" si="3703"/>
        <v>#DIV/0!</v>
      </c>
      <c r="X3596" s="100" t="e">
        <f t="shared" si="3704"/>
        <v>#DIV/0!</v>
      </c>
      <c r="Y3596" s="100" t="e">
        <f t="shared" si="3705"/>
        <v>#DIV/0!</v>
      </c>
      <c r="Z3596" s="100" t="e">
        <f t="shared" si="3706"/>
        <v>#DIV/0!</v>
      </c>
      <c r="AA3596" s="100" t="e">
        <f t="shared" si="3752"/>
        <v>#DIV/0!</v>
      </c>
      <c r="AB3596" s="95" t="e">
        <f t="shared" si="3707"/>
        <v>#DIV/0!</v>
      </c>
      <c r="AC3596" s="95" t="e">
        <f t="shared" si="3708"/>
        <v>#DIV/0!</v>
      </c>
      <c r="AD3596" s="95" t="e">
        <f t="shared" si="3709"/>
        <v>#DIV/0!</v>
      </c>
      <c r="AE3596" s="95" t="e">
        <f t="shared" si="3710"/>
        <v>#DIV/0!</v>
      </c>
      <c r="AF3596" s="95" t="e">
        <f t="shared" si="3711"/>
        <v>#DIV/0!</v>
      </c>
      <c r="AG3596" s="95" t="e">
        <f t="shared" si="3712"/>
        <v>#DIV/0!</v>
      </c>
      <c r="AH3596" s="95" t="e">
        <f t="shared" si="3713"/>
        <v>#DIV/0!</v>
      </c>
      <c r="AI3596" s="95" t="e">
        <f t="shared" si="3714"/>
        <v>#DIV/0!</v>
      </c>
      <c r="AJ3596" s="95" t="e">
        <f t="shared" si="3715"/>
        <v>#DIV/0!</v>
      </c>
      <c r="AK3596" s="95" t="e">
        <f t="shared" si="3716"/>
        <v>#DIV/0!</v>
      </c>
      <c r="AL3596" s="95" t="e">
        <f t="shared" si="3717"/>
        <v>#DIV/0!</v>
      </c>
      <c r="AM3596" s="95" t="e">
        <f t="shared" si="3718"/>
        <v>#DIV/0!</v>
      </c>
      <c r="AN3596" s="95" t="e">
        <f t="shared" si="3719"/>
        <v>#DIV/0!</v>
      </c>
      <c r="AO3596" s="95" t="e">
        <f t="shared" si="3720"/>
        <v>#DIV/0!</v>
      </c>
      <c r="AP3596" s="95" t="e">
        <f t="shared" si="3721"/>
        <v>#DIV/0!</v>
      </c>
      <c r="AQ3596" s="95" t="e">
        <f t="shared" si="3722"/>
        <v>#DIV/0!</v>
      </c>
      <c r="AR3596" s="95" t="e">
        <f t="shared" si="3723"/>
        <v>#DIV/0!</v>
      </c>
      <c r="AS3596" s="95" t="e">
        <f t="shared" si="3724"/>
        <v>#DIV/0!</v>
      </c>
      <c r="AT3596" s="95" t="e">
        <f t="shared" si="3725"/>
        <v>#DIV/0!</v>
      </c>
      <c r="AU3596" s="95" t="e">
        <f t="shared" si="3726"/>
        <v>#DIV/0!</v>
      </c>
      <c r="AV3596" s="95" t="e">
        <f t="shared" si="3727"/>
        <v>#DIV/0!</v>
      </c>
      <c r="AW3596" s="95" t="e">
        <f t="shared" si="3728"/>
        <v>#DIV/0!</v>
      </c>
      <c r="AX3596" s="95" t="e">
        <f t="shared" si="3729"/>
        <v>#DIV/0!</v>
      </c>
      <c r="AY3596" s="95" t="e">
        <f t="shared" si="3730"/>
        <v>#DIV/0!</v>
      </c>
      <c r="AZ3596" s="213" t="e">
        <f t="shared" si="3731"/>
        <v>#DIV/0!</v>
      </c>
      <c r="BA3596" s="201" t="e">
        <f t="shared" si="3732"/>
        <v>#DIV/0!</v>
      </c>
      <c r="BB3596" s="201" t="e">
        <f t="shared" si="3733"/>
        <v>#DIV/0!</v>
      </c>
      <c r="BC3596" s="201" t="e">
        <f t="shared" si="3734"/>
        <v>#DIV/0!</v>
      </c>
      <c r="BD3596" s="201" t="e">
        <f t="shared" si="3735"/>
        <v>#DIV/0!</v>
      </c>
      <c r="BE3596" s="201" t="e">
        <f t="shared" si="3736"/>
        <v>#DIV/0!</v>
      </c>
      <c r="BG3596" s="99" t="e">
        <f t="shared" si="3739"/>
        <v>#DIV/0!</v>
      </c>
      <c r="BH3596" s="99" t="e">
        <f t="shared" si="3740"/>
        <v>#DIV/0!</v>
      </c>
      <c r="BI3596" s="99" t="e">
        <f t="shared" si="3741"/>
        <v>#DIV/0!</v>
      </c>
      <c r="BJ3596" s="99" t="e">
        <f t="shared" si="3742"/>
        <v>#DIV/0!</v>
      </c>
      <c r="BK3596" s="99" t="e">
        <f t="shared" si="3743"/>
        <v>#DIV/0!</v>
      </c>
      <c r="BL3596" s="99" t="e">
        <f t="shared" si="3744"/>
        <v>#DIV/0!</v>
      </c>
      <c r="BM3596" s="99" t="e">
        <f t="shared" si="3745"/>
        <v>#DIV/0!</v>
      </c>
      <c r="BN3596" s="99" t="e">
        <f t="shared" si="3746"/>
        <v>#DIV/0!</v>
      </c>
      <c r="BO3596" s="99" t="e">
        <f t="shared" si="3747"/>
        <v>#DIV/0!</v>
      </c>
      <c r="BP3596" s="99" t="e">
        <f t="shared" si="3748"/>
        <v>#DIV/0!</v>
      </c>
      <c r="BQ3596" s="99" t="e">
        <f t="shared" si="3749"/>
        <v>#DIV/0!</v>
      </c>
      <c r="BR3596" s="99" t="e">
        <f t="shared" si="3750"/>
        <v>#DIV/0!</v>
      </c>
      <c r="BS3596" s="99">
        <f t="shared" si="3737"/>
        <v>0</v>
      </c>
      <c r="BT3596" s="99">
        <f t="shared" si="3738"/>
        <v>2.1</v>
      </c>
    </row>
    <row r="3597" spans="1:72" ht="13" x14ac:dyDescent="0.25">
      <c r="A3597" s="93">
        <v>40443</v>
      </c>
      <c r="B3597" s="94">
        <v>0</v>
      </c>
      <c r="C3597" s="101">
        <v>3.1</v>
      </c>
      <c r="D3597" s="205">
        <v>25.623000000000001</v>
      </c>
      <c r="E3597" s="207" t="e">
        <f t="shared" si="3751"/>
        <v>#DIV/0!</v>
      </c>
      <c r="G3597" s="95" t="e">
        <f t="shared" si="3687"/>
        <v>#DIV/0!</v>
      </c>
      <c r="H3597" s="95">
        <f t="shared" si="3688"/>
        <v>0</v>
      </c>
      <c r="I3597" s="95">
        <f t="shared" si="3689"/>
        <v>3.1</v>
      </c>
      <c r="J3597" s="100">
        <f t="shared" si="3690"/>
        <v>0</v>
      </c>
      <c r="K3597" s="100" t="e">
        <f t="shared" si="3691"/>
        <v>#DIV/0!</v>
      </c>
      <c r="L3597" s="100" t="e">
        <f t="shared" si="3692"/>
        <v>#DIV/0!</v>
      </c>
      <c r="M3597" s="100" t="e">
        <f t="shared" si="3693"/>
        <v>#DIV/0!</v>
      </c>
      <c r="N3597" s="100" t="e">
        <f t="shared" si="3694"/>
        <v>#DIV/0!</v>
      </c>
      <c r="O3597" s="100" t="e">
        <f t="shared" si="3695"/>
        <v>#DIV/0!</v>
      </c>
      <c r="P3597" s="100" t="e">
        <f t="shared" si="3696"/>
        <v>#DIV/0!</v>
      </c>
      <c r="Q3597" s="100" t="e">
        <f t="shared" si="3697"/>
        <v>#DIV/0!</v>
      </c>
      <c r="R3597" s="100" t="e">
        <f t="shared" si="3698"/>
        <v>#DIV/0!</v>
      </c>
      <c r="S3597" s="100" t="e">
        <f t="shared" si="3699"/>
        <v>#DIV/0!</v>
      </c>
      <c r="T3597" s="100" t="e">
        <f t="shared" si="3700"/>
        <v>#DIV/0!</v>
      </c>
      <c r="U3597" s="100" t="e">
        <f t="shared" si="3701"/>
        <v>#DIV/0!</v>
      </c>
      <c r="V3597" s="100" t="e">
        <f t="shared" si="3702"/>
        <v>#DIV/0!</v>
      </c>
      <c r="W3597" s="100" t="e">
        <f t="shared" si="3703"/>
        <v>#DIV/0!</v>
      </c>
      <c r="X3597" s="100" t="e">
        <f t="shared" si="3704"/>
        <v>#DIV/0!</v>
      </c>
      <c r="Y3597" s="100" t="e">
        <f t="shared" si="3705"/>
        <v>#DIV/0!</v>
      </c>
      <c r="Z3597" s="100" t="e">
        <f t="shared" si="3706"/>
        <v>#DIV/0!</v>
      </c>
      <c r="AA3597" s="100" t="e">
        <f t="shared" si="3752"/>
        <v>#DIV/0!</v>
      </c>
      <c r="AB3597" s="95" t="e">
        <f t="shared" si="3707"/>
        <v>#DIV/0!</v>
      </c>
      <c r="AC3597" s="95" t="e">
        <f t="shared" si="3708"/>
        <v>#DIV/0!</v>
      </c>
      <c r="AD3597" s="95" t="e">
        <f t="shared" si="3709"/>
        <v>#DIV/0!</v>
      </c>
      <c r="AE3597" s="95" t="e">
        <f t="shared" si="3710"/>
        <v>#DIV/0!</v>
      </c>
      <c r="AF3597" s="95" t="e">
        <f t="shared" si="3711"/>
        <v>#DIV/0!</v>
      </c>
      <c r="AG3597" s="95" t="e">
        <f t="shared" si="3712"/>
        <v>#DIV/0!</v>
      </c>
      <c r="AH3597" s="95" t="e">
        <f t="shared" si="3713"/>
        <v>#DIV/0!</v>
      </c>
      <c r="AI3597" s="95" t="e">
        <f t="shared" si="3714"/>
        <v>#DIV/0!</v>
      </c>
      <c r="AJ3597" s="95" t="e">
        <f t="shared" si="3715"/>
        <v>#DIV/0!</v>
      </c>
      <c r="AK3597" s="95" t="e">
        <f t="shared" si="3716"/>
        <v>#DIV/0!</v>
      </c>
      <c r="AL3597" s="95" t="e">
        <f t="shared" si="3717"/>
        <v>#DIV/0!</v>
      </c>
      <c r="AM3597" s="95" t="e">
        <f t="shared" si="3718"/>
        <v>#DIV/0!</v>
      </c>
      <c r="AN3597" s="95" t="e">
        <f t="shared" si="3719"/>
        <v>#DIV/0!</v>
      </c>
      <c r="AO3597" s="95" t="e">
        <f t="shared" si="3720"/>
        <v>#DIV/0!</v>
      </c>
      <c r="AP3597" s="95" t="e">
        <f t="shared" si="3721"/>
        <v>#DIV/0!</v>
      </c>
      <c r="AQ3597" s="95" t="e">
        <f t="shared" si="3722"/>
        <v>#DIV/0!</v>
      </c>
      <c r="AR3597" s="95" t="e">
        <f t="shared" si="3723"/>
        <v>#DIV/0!</v>
      </c>
      <c r="AS3597" s="95" t="e">
        <f t="shared" si="3724"/>
        <v>#DIV/0!</v>
      </c>
      <c r="AT3597" s="95" t="e">
        <f t="shared" si="3725"/>
        <v>#DIV/0!</v>
      </c>
      <c r="AU3597" s="95" t="e">
        <f t="shared" si="3726"/>
        <v>#DIV/0!</v>
      </c>
      <c r="AV3597" s="95" t="e">
        <f t="shared" si="3727"/>
        <v>#DIV/0!</v>
      </c>
      <c r="AW3597" s="95" t="e">
        <f t="shared" si="3728"/>
        <v>#DIV/0!</v>
      </c>
      <c r="AX3597" s="95" t="e">
        <f t="shared" si="3729"/>
        <v>#DIV/0!</v>
      </c>
      <c r="AY3597" s="95" t="e">
        <f t="shared" si="3730"/>
        <v>#DIV/0!</v>
      </c>
      <c r="AZ3597" s="213" t="e">
        <f t="shared" si="3731"/>
        <v>#DIV/0!</v>
      </c>
      <c r="BA3597" s="201" t="e">
        <f t="shared" si="3732"/>
        <v>#DIV/0!</v>
      </c>
      <c r="BB3597" s="201" t="e">
        <f t="shared" si="3733"/>
        <v>#DIV/0!</v>
      </c>
      <c r="BC3597" s="201" t="e">
        <f t="shared" si="3734"/>
        <v>#DIV/0!</v>
      </c>
      <c r="BD3597" s="201" t="e">
        <f t="shared" si="3735"/>
        <v>#DIV/0!</v>
      </c>
      <c r="BE3597" s="201" t="e">
        <f t="shared" si="3736"/>
        <v>#DIV/0!</v>
      </c>
      <c r="BG3597" s="99" t="e">
        <f t="shared" si="3739"/>
        <v>#DIV/0!</v>
      </c>
      <c r="BH3597" s="99" t="e">
        <f t="shared" si="3740"/>
        <v>#DIV/0!</v>
      </c>
      <c r="BI3597" s="99" t="e">
        <f t="shared" si="3741"/>
        <v>#DIV/0!</v>
      </c>
      <c r="BJ3597" s="99" t="e">
        <f t="shared" si="3742"/>
        <v>#DIV/0!</v>
      </c>
      <c r="BK3597" s="99" t="e">
        <f t="shared" si="3743"/>
        <v>#DIV/0!</v>
      </c>
      <c r="BL3597" s="99" t="e">
        <f t="shared" si="3744"/>
        <v>#DIV/0!</v>
      </c>
      <c r="BM3597" s="99" t="e">
        <f t="shared" si="3745"/>
        <v>#DIV/0!</v>
      </c>
      <c r="BN3597" s="99" t="e">
        <f t="shared" si="3746"/>
        <v>#DIV/0!</v>
      </c>
      <c r="BO3597" s="99" t="e">
        <f t="shared" si="3747"/>
        <v>#DIV/0!</v>
      </c>
      <c r="BP3597" s="99" t="e">
        <f t="shared" si="3748"/>
        <v>#DIV/0!</v>
      </c>
      <c r="BQ3597" s="99" t="e">
        <f t="shared" si="3749"/>
        <v>#DIV/0!</v>
      </c>
      <c r="BR3597" s="99" t="e">
        <f t="shared" si="3750"/>
        <v>#DIV/0!</v>
      </c>
      <c r="BS3597" s="99">
        <f t="shared" si="3737"/>
        <v>0</v>
      </c>
      <c r="BT3597" s="99">
        <f t="shared" si="3738"/>
        <v>3.1</v>
      </c>
    </row>
    <row r="3598" spans="1:72" ht="13" x14ac:dyDescent="0.25">
      <c r="A3598" s="93">
        <v>40444</v>
      </c>
      <c r="B3598" s="94">
        <v>0</v>
      </c>
      <c r="C3598" s="101">
        <v>2.9</v>
      </c>
      <c r="D3598" s="205">
        <v>23.379000000000001</v>
      </c>
      <c r="E3598" s="207" t="e">
        <f t="shared" si="3751"/>
        <v>#DIV/0!</v>
      </c>
      <c r="G3598" s="95" t="e">
        <f t="shared" si="3687"/>
        <v>#DIV/0!</v>
      </c>
      <c r="H3598" s="95">
        <f t="shared" si="3688"/>
        <v>0</v>
      </c>
      <c r="I3598" s="95">
        <f t="shared" si="3689"/>
        <v>2.9</v>
      </c>
      <c r="J3598" s="100">
        <f t="shared" si="3690"/>
        <v>0</v>
      </c>
      <c r="K3598" s="100" t="e">
        <f t="shared" si="3691"/>
        <v>#DIV/0!</v>
      </c>
      <c r="L3598" s="100" t="e">
        <f t="shared" si="3692"/>
        <v>#DIV/0!</v>
      </c>
      <c r="M3598" s="100" t="e">
        <f t="shared" si="3693"/>
        <v>#DIV/0!</v>
      </c>
      <c r="N3598" s="100" t="e">
        <f t="shared" si="3694"/>
        <v>#DIV/0!</v>
      </c>
      <c r="O3598" s="100" t="e">
        <f t="shared" si="3695"/>
        <v>#DIV/0!</v>
      </c>
      <c r="P3598" s="100" t="e">
        <f t="shared" si="3696"/>
        <v>#DIV/0!</v>
      </c>
      <c r="Q3598" s="100" t="e">
        <f t="shared" si="3697"/>
        <v>#DIV/0!</v>
      </c>
      <c r="R3598" s="100" t="e">
        <f t="shared" si="3698"/>
        <v>#DIV/0!</v>
      </c>
      <c r="S3598" s="100" t="e">
        <f t="shared" si="3699"/>
        <v>#DIV/0!</v>
      </c>
      <c r="T3598" s="100" t="e">
        <f t="shared" si="3700"/>
        <v>#DIV/0!</v>
      </c>
      <c r="U3598" s="100" t="e">
        <f t="shared" si="3701"/>
        <v>#DIV/0!</v>
      </c>
      <c r="V3598" s="100" t="e">
        <f t="shared" si="3702"/>
        <v>#DIV/0!</v>
      </c>
      <c r="W3598" s="100" t="e">
        <f t="shared" si="3703"/>
        <v>#DIV/0!</v>
      </c>
      <c r="X3598" s="100" t="e">
        <f t="shared" si="3704"/>
        <v>#DIV/0!</v>
      </c>
      <c r="Y3598" s="100" t="e">
        <f t="shared" si="3705"/>
        <v>#DIV/0!</v>
      </c>
      <c r="Z3598" s="100" t="e">
        <f t="shared" si="3706"/>
        <v>#DIV/0!</v>
      </c>
      <c r="AA3598" s="100" t="e">
        <f t="shared" si="3752"/>
        <v>#DIV/0!</v>
      </c>
      <c r="AB3598" s="95" t="e">
        <f t="shared" si="3707"/>
        <v>#DIV/0!</v>
      </c>
      <c r="AC3598" s="95" t="e">
        <f t="shared" si="3708"/>
        <v>#DIV/0!</v>
      </c>
      <c r="AD3598" s="95" t="e">
        <f t="shared" si="3709"/>
        <v>#DIV/0!</v>
      </c>
      <c r="AE3598" s="95" t="e">
        <f t="shared" si="3710"/>
        <v>#DIV/0!</v>
      </c>
      <c r="AF3598" s="95" t="e">
        <f t="shared" si="3711"/>
        <v>#DIV/0!</v>
      </c>
      <c r="AG3598" s="95" t="e">
        <f t="shared" si="3712"/>
        <v>#DIV/0!</v>
      </c>
      <c r="AH3598" s="95" t="e">
        <f t="shared" si="3713"/>
        <v>#DIV/0!</v>
      </c>
      <c r="AI3598" s="95" t="e">
        <f t="shared" si="3714"/>
        <v>#DIV/0!</v>
      </c>
      <c r="AJ3598" s="95" t="e">
        <f t="shared" si="3715"/>
        <v>#DIV/0!</v>
      </c>
      <c r="AK3598" s="95" t="e">
        <f t="shared" si="3716"/>
        <v>#DIV/0!</v>
      </c>
      <c r="AL3598" s="95" t="e">
        <f t="shared" si="3717"/>
        <v>#DIV/0!</v>
      </c>
      <c r="AM3598" s="95" t="e">
        <f t="shared" si="3718"/>
        <v>#DIV/0!</v>
      </c>
      <c r="AN3598" s="95" t="e">
        <f t="shared" si="3719"/>
        <v>#DIV/0!</v>
      </c>
      <c r="AO3598" s="95" t="e">
        <f t="shared" si="3720"/>
        <v>#DIV/0!</v>
      </c>
      <c r="AP3598" s="95" t="e">
        <f t="shared" si="3721"/>
        <v>#DIV/0!</v>
      </c>
      <c r="AQ3598" s="95" t="e">
        <f t="shared" si="3722"/>
        <v>#DIV/0!</v>
      </c>
      <c r="AR3598" s="95" t="e">
        <f t="shared" si="3723"/>
        <v>#DIV/0!</v>
      </c>
      <c r="AS3598" s="95" t="e">
        <f t="shared" si="3724"/>
        <v>#DIV/0!</v>
      </c>
      <c r="AT3598" s="95" t="e">
        <f t="shared" si="3725"/>
        <v>#DIV/0!</v>
      </c>
      <c r="AU3598" s="95" t="e">
        <f t="shared" si="3726"/>
        <v>#DIV/0!</v>
      </c>
      <c r="AV3598" s="95" t="e">
        <f t="shared" si="3727"/>
        <v>#DIV/0!</v>
      </c>
      <c r="AW3598" s="95" t="e">
        <f t="shared" si="3728"/>
        <v>#DIV/0!</v>
      </c>
      <c r="AX3598" s="95" t="e">
        <f t="shared" si="3729"/>
        <v>#DIV/0!</v>
      </c>
      <c r="AY3598" s="95" t="e">
        <f t="shared" si="3730"/>
        <v>#DIV/0!</v>
      </c>
      <c r="AZ3598" s="213" t="e">
        <f t="shared" si="3731"/>
        <v>#DIV/0!</v>
      </c>
      <c r="BA3598" s="201" t="e">
        <f t="shared" si="3732"/>
        <v>#DIV/0!</v>
      </c>
      <c r="BB3598" s="201" t="e">
        <f t="shared" si="3733"/>
        <v>#DIV/0!</v>
      </c>
      <c r="BC3598" s="201" t="e">
        <f t="shared" si="3734"/>
        <v>#DIV/0!</v>
      </c>
      <c r="BD3598" s="201" t="e">
        <f t="shared" si="3735"/>
        <v>#DIV/0!</v>
      </c>
      <c r="BE3598" s="201" t="e">
        <f t="shared" si="3736"/>
        <v>#DIV/0!</v>
      </c>
      <c r="BG3598" s="99" t="e">
        <f t="shared" si="3739"/>
        <v>#DIV/0!</v>
      </c>
      <c r="BH3598" s="99" t="e">
        <f t="shared" si="3740"/>
        <v>#DIV/0!</v>
      </c>
      <c r="BI3598" s="99" t="e">
        <f t="shared" si="3741"/>
        <v>#DIV/0!</v>
      </c>
      <c r="BJ3598" s="99" t="e">
        <f t="shared" si="3742"/>
        <v>#DIV/0!</v>
      </c>
      <c r="BK3598" s="99" t="e">
        <f t="shared" si="3743"/>
        <v>#DIV/0!</v>
      </c>
      <c r="BL3598" s="99" t="e">
        <f t="shared" si="3744"/>
        <v>#DIV/0!</v>
      </c>
      <c r="BM3598" s="99" t="e">
        <f t="shared" si="3745"/>
        <v>#DIV/0!</v>
      </c>
      <c r="BN3598" s="99" t="e">
        <f t="shared" si="3746"/>
        <v>#DIV/0!</v>
      </c>
      <c r="BO3598" s="99" t="e">
        <f t="shared" si="3747"/>
        <v>#DIV/0!</v>
      </c>
      <c r="BP3598" s="99" t="e">
        <f t="shared" si="3748"/>
        <v>#DIV/0!</v>
      </c>
      <c r="BQ3598" s="99" t="e">
        <f t="shared" si="3749"/>
        <v>#DIV/0!</v>
      </c>
      <c r="BR3598" s="99" t="e">
        <f t="shared" si="3750"/>
        <v>#DIV/0!</v>
      </c>
      <c r="BS3598" s="99">
        <f t="shared" si="3737"/>
        <v>0</v>
      </c>
      <c r="BT3598" s="99">
        <f t="shared" si="3738"/>
        <v>2.9</v>
      </c>
    </row>
    <row r="3599" spans="1:72" ht="13" x14ac:dyDescent="0.25">
      <c r="A3599" s="93">
        <v>40445</v>
      </c>
      <c r="B3599" s="94">
        <v>0</v>
      </c>
      <c r="C3599" s="101">
        <v>2.4</v>
      </c>
      <c r="D3599" s="205">
        <v>21.154</v>
      </c>
      <c r="E3599" s="207" t="e">
        <f t="shared" si="3751"/>
        <v>#DIV/0!</v>
      </c>
      <c r="G3599" s="95" t="e">
        <f t="shared" si="3687"/>
        <v>#DIV/0!</v>
      </c>
      <c r="H3599" s="95">
        <f t="shared" si="3688"/>
        <v>0</v>
      </c>
      <c r="I3599" s="95">
        <f t="shared" si="3689"/>
        <v>2.4</v>
      </c>
      <c r="J3599" s="100">
        <f t="shared" si="3690"/>
        <v>0</v>
      </c>
      <c r="K3599" s="100" t="e">
        <f t="shared" si="3691"/>
        <v>#DIV/0!</v>
      </c>
      <c r="L3599" s="100" t="e">
        <f t="shared" si="3692"/>
        <v>#DIV/0!</v>
      </c>
      <c r="M3599" s="100" t="e">
        <f t="shared" si="3693"/>
        <v>#DIV/0!</v>
      </c>
      <c r="N3599" s="100" t="e">
        <f t="shared" si="3694"/>
        <v>#DIV/0!</v>
      </c>
      <c r="O3599" s="100" t="e">
        <f t="shared" si="3695"/>
        <v>#DIV/0!</v>
      </c>
      <c r="P3599" s="100" t="e">
        <f t="shared" si="3696"/>
        <v>#DIV/0!</v>
      </c>
      <c r="Q3599" s="100" t="e">
        <f t="shared" si="3697"/>
        <v>#DIV/0!</v>
      </c>
      <c r="R3599" s="100" t="e">
        <f t="shared" si="3698"/>
        <v>#DIV/0!</v>
      </c>
      <c r="S3599" s="100" t="e">
        <f t="shared" si="3699"/>
        <v>#DIV/0!</v>
      </c>
      <c r="T3599" s="100" t="e">
        <f t="shared" si="3700"/>
        <v>#DIV/0!</v>
      </c>
      <c r="U3599" s="100" t="e">
        <f t="shared" si="3701"/>
        <v>#DIV/0!</v>
      </c>
      <c r="V3599" s="100" t="e">
        <f t="shared" si="3702"/>
        <v>#DIV/0!</v>
      </c>
      <c r="W3599" s="100" t="e">
        <f t="shared" si="3703"/>
        <v>#DIV/0!</v>
      </c>
      <c r="X3599" s="100" t="e">
        <f t="shared" si="3704"/>
        <v>#DIV/0!</v>
      </c>
      <c r="Y3599" s="100" t="e">
        <f t="shared" si="3705"/>
        <v>#DIV/0!</v>
      </c>
      <c r="Z3599" s="100" t="e">
        <f t="shared" si="3706"/>
        <v>#DIV/0!</v>
      </c>
      <c r="AA3599" s="100" t="e">
        <f t="shared" si="3752"/>
        <v>#DIV/0!</v>
      </c>
      <c r="AB3599" s="95" t="e">
        <f t="shared" si="3707"/>
        <v>#DIV/0!</v>
      </c>
      <c r="AC3599" s="95" t="e">
        <f t="shared" si="3708"/>
        <v>#DIV/0!</v>
      </c>
      <c r="AD3599" s="95" t="e">
        <f t="shared" si="3709"/>
        <v>#DIV/0!</v>
      </c>
      <c r="AE3599" s="95" t="e">
        <f t="shared" si="3710"/>
        <v>#DIV/0!</v>
      </c>
      <c r="AF3599" s="95" t="e">
        <f t="shared" si="3711"/>
        <v>#DIV/0!</v>
      </c>
      <c r="AG3599" s="95" t="e">
        <f t="shared" si="3712"/>
        <v>#DIV/0!</v>
      </c>
      <c r="AH3599" s="95" t="e">
        <f t="shared" si="3713"/>
        <v>#DIV/0!</v>
      </c>
      <c r="AI3599" s="95" t="e">
        <f t="shared" si="3714"/>
        <v>#DIV/0!</v>
      </c>
      <c r="AJ3599" s="95" t="e">
        <f t="shared" si="3715"/>
        <v>#DIV/0!</v>
      </c>
      <c r="AK3599" s="95" t="e">
        <f t="shared" si="3716"/>
        <v>#DIV/0!</v>
      </c>
      <c r="AL3599" s="95" t="e">
        <f t="shared" si="3717"/>
        <v>#DIV/0!</v>
      </c>
      <c r="AM3599" s="95" t="e">
        <f t="shared" si="3718"/>
        <v>#DIV/0!</v>
      </c>
      <c r="AN3599" s="95" t="e">
        <f t="shared" si="3719"/>
        <v>#DIV/0!</v>
      </c>
      <c r="AO3599" s="95" t="e">
        <f t="shared" si="3720"/>
        <v>#DIV/0!</v>
      </c>
      <c r="AP3599" s="95" t="e">
        <f t="shared" si="3721"/>
        <v>#DIV/0!</v>
      </c>
      <c r="AQ3599" s="95" t="e">
        <f t="shared" si="3722"/>
        <v>#DIV/0!</v>
      </c>
      <c r="AR3599" s="95" t="e">
        <f t="shared" si="3723"/>
        <v>#DIV/0!</v>
      </c>
      <c r="AS3599" s="95" t="e">
        <f t="shared" si="3724"/>
        <v>#DIV/0!</v>
      </c>
      <c r="AT3599" s="95" t="e">
        <f t="shared" si="3725"/>
        <v>#DIV/0!</v>
      </c>
      <c r="AU3599" s="95" t="e">
        <f t="shared" si="3726"/>
        <v>#DIV/0!</v>
      </c>
      <c r="AV3599" s="95" t="e">
        <f t="shared" si="3727"/>
        <v>#DIV/0!</v>
      </c>
      <c r="AW3599" s="95" t="e">
        <f t="shared" si="3728"/>
        <v>#DIV/0!</v>
      </c>
      <c r="AX3599" s="95" t="e">
        <f t="shared" si="3729"/>
        <v>#DIV/0!</v>
      </c>
      <c r="AY3599" s="95" t="e">
        <f t="shared" si="3730"/>
        <v>#DIV/0!</v>
      </c>
      <c r="AZ3599" s="213" t="e">
        <f t="shared" si="3731"/>
        <v>#DIV/0!</v>
      </c>
      <c r="BA3599" s="201" t="e">
        <f t="shared" si="3732"/>
        <v>#DIV/0!</v>
      </c>
      <c r="BB3599" s="201" t="e">
        <f t="shared" si="3733"/>
        <v>#DIV/0!</v>
      </c>
      <c r="BC3599" s="201" t="e">
        <f t="shared" si="3734"/>
        <v>#DIV/0!</v>
      </c>
      <c r="BD3599" s="201" t="e">
        <f t="shared" si="3735"/>
        <v>#DIV/0!</v>
      </c>
      <c r="BE3599" s="201" t="e">
        <f t="shared" si="3736"/>
        <v>#DIV/0!</v>
      </c>
      <c r="BG3599" s="99" t="e">
        <f t="shared" si="3739"/>
        <v>#DIV/0!</v>
      </c>
      <c r="BH3599" s="99" t="e">
        <f t="shared" si="3740"/>
        <v>#DIV/0!</v>
      </c>
      <c r="BI3599" s="99" t="e">
        <f t="shared" si="3741"/>
        <v>#DIV/0!</v>
      </c>
      <c r="BJ3599" s="99" t="e">
        <f t="shared" si="3742"/>
        <v>#DIV/0!</v>
      </c>
      <c r="BK3599" s="99" t="e">
        <f t="shared" si="3743"/>
        <v>#DIV/0!</v>
      </c>
      <c r="BL3599" s="99" t="e">
        <f t="shared" si="3744"/>
        <v>#DIV/0!</v>
      </c>
      <c r="BM3599" s="99" t="e">
        <f t="shared" si="3745"/>
        <v>#DIV/0!</v>
      </c>
      <c r="BN3599" s="99" t="e">
        <f t="shared" si="3746"/>
        <v>#DIV/0!</v>
      </c>
      <c r="BO3599" s="99" t="e">
        <f t="shared" si="3747"/>
        <v>#DIV/0!</v>
      </c>
      <c r="BP3599" s="99" t="e">
        <f t="shared" si="3748"/>
        <v>#DIV/0!</v>
      </c>
      <c r="BQ3599" s="99" t="e">
        <f t="shared" si="3749"/>
        <v>#DIV/0!</v>
      </c>
      <c r="BR3599" s="99" t="e">
        <f t="shared" si="3750"/>
        <v>#DIV/0!</v>
      </c>
      <c r="BS3599" s="99">
        <f t="shared" si="3737"/>
        <v>0</v>
      </c>
      <c r="BT3599" s="99">
        <f t="shared" si="3738"/>
        <v>2.4</v>
      </c>
    </row>
    <row r="3600" spans="1:72" ht="13" x14ac:dyDescent="0.25">
      <c r="A3600" s="93">
        <v>40446</v>
      </c>
      <c r="B3600" s="94">
        <v>0</v>
      </c>
      <c r="C3600" s="101">
        <v>2.9</v>
      </c>
      <c r="D3600" s="205">
        <v>18.809000000000001</v>
      </c>
      <c r="E3600" s="207" t="e">
        <f t="shared" si="3751"/>
        <v>#DIV/0!</v>
      </c>
      <c r="G3600" s="95" t="e">
        <f t="shared" si="3687"/>
        <v>#DIV/0!</v>
      </c>
      <c r="H3600" s="95">
        <f t="shared" si="3688"/>
        <v>0</v>
      </c>
      <c r="I3600" s="95">
        <f t="shared" si="3689"/>
        <v>2.9</v>
      </c>
      <c r="J3600" s="100">
        <f t="shared" si="3690"/>
        <v>0</v>
      </c>
      <c r="K3600" s="100" t="e">
        <f t="shared" si="3691"/>
        <v>#DIV/0!</v>
      </c>
      <c r="L3600" s="100" t="e">
        <f t="shared" si="3692"/>
        <v>#DIV/0!</v>
      </c>
      <c r="M3600" s="100" t="e">
        <f t="shared" si="3693"/>
        <v>#DIV/0!</v>
      </c>
      <c r="N3600" s="100" t="e">
        <f t="shared" si="3694"/>
        <v>#DIV/0!</v>
      </c>
      <c r="O3600" s="100" t="e">
        <f t="shared" si="3695"/>
        <v>#DIV/0!</v>
      </c>
      <c r="P3600" s="100" t="e">
        <f t="shared" si="3696"/>
        <v>#DIV/0!</v>
      </c>
      <c r="Q3600" s="100" t="e">
        <f t="shared" si="3697"/>
        <v>#DIV/0!</v>
      </c>
      <c r="R3600" s="100" t="e">
        <f t="shared" si="3698"/>
        <v>#DIV/0!</v>
      </c>
      <c r="S3600" s="100" t="e">
        <f t="shared" si="3699"/>
        <v>#DIV/0!</v>
      </c>
      <c r="T3600" s="100" t="e">
        <f t="shared" si="3700"/>
        <v>#DIV/0!</v>
      </c>
      <c r="U3600" s="100" t="e">
        <f t="shared" si="3701"/>
        <v>#DIV/0!</v>
      </c>
      <c r="V3600" s="100" t="e">
        <f t="shared" si="3702"/>
        <v>#DIV/0!</v>
      </c>
      <c r="W3600" s="100" t="e">
        <f t="shared" si="3703"/>
        <v>#DIV/0!</v>
      </c>
      <c r="X3600" s="100" t="e">
        <f t="shared" si="3704"/>
        <v>#DIV/0!</v>
      </c>
      <c r="Y3600" s="100" t="e">
        <f t="shared" si="3705"/>
        <v>#DIV/0!</v>
      </c>
      <c r="Z3600" s="100" t="e">
        <f t="shared" si="3706"/>
        <v>#DIV/0!</v>
      </c>
      <c r="AA3600" s="100" t="e">
        <f t="shared" si="3752"/>
        <v>#DIV/0!</v>
      </c>
      <c r="AB3600" s="95" t="e">
        <f t="shared" si="3707"/>
        <v>#DIV/0!</v>
      </c>
      <c r="AC3600" s="95" t="e">
        <f t="shared" si="3708"/>
        <v>#DIV/0!</v>
      </c>
      <c r="AD3600" s="95" t="e">
        <f t="shared" si="3709"/>
        <v>#DIV/0!</v>
      </c>
      <c r="AE3600" s="95" t="e">
        <f t="shared" si="3710"/>
        <v>#DIV/0!</v>
      </c>
      <c r="AF3600" s="95" t="e">
        <f t="shared" si="3711"/>
        <v>#DIV/0!</v>
      </c>
      <c r="AG3600" s="95" t="e">
        <f t="shared" si="3712"/>
        <v>#DIV/0!</v>
      </c>
      <c r="AH3600" s="95" t="e">
        <f t="shared" si="3713"/>
        <v>#DIV/0!</v>
      </c>
      <c r="AI3600" s="95" t="e">
        <f t="shared" si="3714"/>
        <v>#DIV/0!</v>
      </c>
      <c r="AJ3600" s="95" t="e">
        <f t="shared" si="3715"/>
        <v>#DIV/0!</v>
      </c>
      <c r="AK3600" s="95" t="e">
        <f t="shared" si="3716"/>
        <v>#DIV/0!</v>
      </c>
      <c r="AL3600" s="95" t="e">
        <f t="shared" si="3717"/>
        <v>#DIV/0!</v>
      </c>
      <c r="AM3600" s="95" t="e">
        <f t="shared" si="3718"/>
        <v>#DIV/0!</v>
      </c>
      <c r="AN3600" s="95" t="e">
        <f t="shared" si="3719"/>
        <v>#DIV/0!</v>
      </c>
      <c r="AO3600" s="95" t="e">
        <f t="shared" si="3720"/>
        <v>#DIV/0!</v>
      </c>
      <c r="AP3600" s="95" t="e">
        <f t="shared" si="3721"/>
        <v>#DIV/0!</v>
      </c>
      <c r="AQ3600" s="95" t="e">
        <f t="shared" si="3722"/>
        <v>#DIV/0!</v>
      </c>
      <c r="AR3600" s="95" t="e">
        <f t="shared" si="3723"/>
        <v>#DIV/0!</v>
      </c>
      <c r="AS3600" s="95" t="e">
        <f t="shared" si="3724"/>
        <v>#DIV/0!</v>
      </c>
      <c r="AT3600" s="95" t="e">
        <f t="shared" si="3725"/>
        <v>#DIV/0!</v>
      </c>
      <c r="AU3600" s="95" t="e">
        <f t="shared" si="3726"/>
        <v>#DIV/0!</v>
      </c>
      <c r="AV3600" s="95" t="e">
        <f t="shared" si="3727"/>
        <v>#DIV/0!</v>
      </c>
      <c r="AW3600" s="95" t="e">
        <f t="shared" si="3728"/>
        <v>#DIV/0!</v>
      </c>
      <c r="AX3600" s="95" t="e">
        <f t="shared" si="3729"/>
        <v>#DIV/0!</v>
      </c>
      <c r="AY3600" s="95" t="e">
        <f t="shared" si="3730"/>
        <v>#DIV/0!</v>
      </c>
      <c r="AZ3600" s="213" t="e">
        <f t="shared" si="3731"/>
        <v>#DIV/0!</v>
      </c>
      <c r="BA3600" s="201" t="e">
        <f t="shared" si="3732"/>
        <v>#DIV/0!</v>
      </c>
      <c r="BB3600" s="201" t="e">
        <f t="shared" si="3733"/>
        <v>#DIV/0!</v>
      </c>
      <c r="BC3600" s="201" t="e">
        <f t="shared" si="3734"/>
        <v>#DIV/0!</v>
      </c>
      <c r="BD3600" s="201" t="e">
        <f t="shared" si="3735"/>
        <v>#DIV/0!</v>
      </c>
      <c r="BE3600" s="201" t="e">
        <f t="shared" si="3736"/>
        <v>#DIV/0!</v>
      </c>
      <c r="BG3600" s="99" t="e">
        <f t="shared" si="3739"/>
        <v>#DIV/0!</v>
      </c>
      <c r="BH3600" s="99" t="e">
        <f t="shared" si="3740"/>
        <v>#DIV/0!</v>
      </c>
      <c r="BI3600" s="99" t="e">
        <f t="shared" si="3741"/>
        <v>#DIV/0!</v>
      </c>
      <c r="BJ3600" s="99" t="e">
        <f t="shared" si="3742"/>
        <v>#DIV/0!</v>
      </c>
      <c r="BK3600" s="99" t="e">
        <f t="shared" si="3743"/>
        <v>#DIV/0!</v>
      </c>
      <c r="BL3600" s="99" t="e">
        <f t="shared" si="3744"/>
        <v>#DIV/0!</v>
      </c>
      <c r="BM3600" s="99" t="e">
        <f t="shared" si="3745"/>
        <v>#DIV/0!</v>
      </c>
      <c r="BN3600" s="99" t="e">
        <f t="shared" si="3746"/>
        <v>#DIV/0!</v>
      </c>
      <c r="BO3600" s="99" t="e">
        <f t="shared" si="3747"/>
        <v>#DIV/0!</v>
      </c>
      <c r="BP3600" s="99" t="e">
        <f t="shared" si="3748"/>
        <v>#DIV/0!</v>
      </c>
      <c r="BQ3600" s="99" t="e">
        <f t="shared" si="3749"/>
        <v>#DIV/0!</v>
      </c>
      <c r="BR3600" s="99" t="e">
        <f t="shared" si="3750"/>
        <v>#DIV/0!</v>
      </c>
      <c r="BS3600" s="99">
        <f t="shared" si="3737"/>
        <v>0</v>
      </c>
      <c r="BT3600" s="99">
        <f t="shared" si="3738"/>
        <v>2.9</v>
      </c>
    </row>
    <row r="3601" spans="1:72" ht="13" x14ac:dyDescent="0.25">
      <c r="A3601" s="93">
        <v>40447</v>
      </c>
      <c r="B3601" s="94">
        <v>0</v>
      </c>
      <c r="C3601" s="101">
        <v>3.3</v>
      </c>
      <c r="D3601" s="205">
        <v>17.577999999999999</v>
      </c>
      <c r="E3601" s="207" t="e">
        <f t="shared" si="3751"/>
        <v>#DIV/0!</v>
      </c>
      <c r="G3601" s="95" t="e">
        <f t="shared" si="3687"/>
        <v>#DIV/0!</v>
      </c>
      <c r="H3601" s="95">
        <f t="shared" si="3688"/>
        <v>0</v>
      </c>
      <c r="I3601" s="95">
        <f t="shared" si="3689"/>
        <v>3.3</v>
      </c>
      <c r="J3601" s="100">
        <f t="shared" si="3690"/>
        <v>0</v>
      </c>
      <c r="K3601" s="100" t="e">
        <f t="shared" si="3691"/>
        <v>#DIV/0!</v>
      </c>
      <c r="L3601" s="100" t="e">
        <f t="shared" si="3692"/>
        <v>#DIV/0!</v>
      </c>
      <c r="M3601" s="100" t="e">
        <f t="shared" si="3693"/>
        <v>#DIV/0!</v>
      </c>
      <c r="N3601" s="100" t="e">
        <f t="shared" si="3694"/>
        <v>#DIV/0!</v>
      </c>
      <c r="O3601" s="100" t="e">
        <f t="shared" si="3695"/>
        <v>#DIV/0!</v>
      </c>
      <c r="P3601" s="100" t="e">
        <f t="shared" si="3696"/>
        <v>#DIV/0!</v>
      </c>
      <c r="Q3601" s="100" t="e">
        <f t="shared" si="3697"/>
        <v>#DIV/0!</v>
      </c>
      <c r="R3601" s="100" t="e">
        <f t="shared" si="3698"/>
        <v>#DIV/0!</v>
      </c>
      <c r="S3601" s="100" t="e">
        <f t="shared" si="3699"/>
        <v>#DIV/0!</v>
      </c>
      <c r="T3601" s="100" t="e">
        <f t="shared" si="3700"/>
        <v>#DIV/0!</v>
      </c>
      <c r="U3601" s="100" t="e">
        <f t="shared" si="3701"/>
        <v>#DIV/0!</v>
      </c>
      <c r="V3601" s="100" t="e">
        <f t="shared" si="3702"/>
        <v>#DIV/0!</v>
      </c>
      <c r="W3601" s="100" t="e">
        <f t="shared" si="3703"/>
        <v>#DIV/0!</v>
      </c>
      <c r="X3601" s="100" t="e">
        <f t="shared" si="3704"/>
        <v>#DIV/0!</v>
      </c>
      <c r="Y3601" s="100" t="e">
        <f t="shared" si="3705"/>
        <v>#DIV/0!</v>
      </c>
      <c r="Z3601" s="100" t="e">
        <f t="shared" si="3706"/>
        <v>#DIV/0!</v>
      </c>
      <c r="AA3601" s="100" t="e">
        <f t="shared" si="3752"/>
        <v>#DIV/0!</v>
      </c>
      <c r="AB3601" s="95" t="e">
        <f t="shared" si="3707"/>
        <v>#DIV/0!</v>
      </c>
      <c r="AC3601" s="95" t="e">
        <f t="shared" si="3708"/>
        <v>#DIV/0!</v>
      </c>
      <c r="AD3601" s="95" t="e">
        <f t="shared" si="3709"/>
        <v>#DIV/0!</v>
      </c>
      <c r="AE3601" s="95" t="e">
        <f t="shared" si="3710"/>
        <v>#DIV/0!</v>
      </c>
      <c r="AF3601" s="95" t="e">
        <f t="shared" si="3711"/>
        <v>#DIV/0!</v>
      </c>
      <c r="AG3601" s="95" t="e">
        <f t="shared" si="3712"/>
        <v>#DIV/0!</v>
      </c>
      <c r="AH3601" s="95" t="e">
        <f t="shared" si="3713"/>
        <v>#DIV/0!</v>
      </c>
      <c r="AI3601" s="95" t="e">
        <f t="shared" si="3714"/>
        <v>#DIV/0!</v>
      </c>
      <c r="AJ3601" s="95" t="e">
        <f t="shared" si="3715"/>
        <v>#DIV/0!</v>
      </c>
      <c r="AK3601" s="95" t="e">
        <f t="shared" si="3716"/>
        <v>#DIV/0!</v>
      </c>
      <c r="AL3601" s="95" t="e">
        <f t="shared" si="3717"/>
        <v>#DIV/0!</v>
      </c>
      <c r="AM3601" s="95" t="e">
        <f t="shared" si="3718"/>
        <v>#DIV/0!</v>
      </c>
      <c r="AN3601" s="95" t="e">
        <f t="shared" si="3719"/>
        <v>#DIV/0!</v>
      </c>
      <c r="AO3601" s="95" t="e">
        <f t="shared" si="3720"/>
        <v>#DIV/0!</v>
      </c>
      <c r="AP3601" s="95" t="e">
        <f t="shared" si="3721"/>
        <v>#DIV/0!</v>
      </c>
      <c r="AQ3601" s="95" t="e">
        <f t="shared" si="3722"/>
        <v>#DIV/0!</v>
      </c>
      <c r="AR3601" s="95" t="e">
        <f t="shared" si="3723"/>
        <v>#DIV/0!</v>
      </c>
      <c r="AS3601" s="95" t="e">
        <f t="shared" si="3724"/>
        <v>#DIV/0!</v>
      </c>
      <c r="AT3601" s="95" t="e">
        <f t="shared" si="3725"/>
        <v>#DIV/0!</v>
      </c>
      <c r="AU3601" s="95" t="e">
        <f t="shared" si="3726"/>
        <v>#DIV/0!</v>
      </c>
      <c r="AV3601" s="95" t="e">
        <f t="shared" si="3727"/>
        <v>#DIV/0!</v>
      </c>
      <c r="AW3601" s="95" t="e">
        <f t="shared" si="3728"/>
        <v>#DIV/0!</v>
      </c>
      <c r="AX3601" s="95" t="e">
        <f t="shared" si="3729"/>
        <v>#DIV/0!</v>
      </c>
      <c r="AY3601" s="95" t="e">
        <f t="shared" si="3730"/>
        <v>#DIV/0!</v>
      </c>
      <c r="AZ3601" s="213" t="e">
        <f t="shared" si="3731"/>
        <v>#DIV/0!</v>
      </c>
      <c r="BA3601" s="201" t="e">
        <f t="shared" si="3732"/>
        <v>#DIV/0!</v>
      </c>
      <c r="BB3601" s="201" t="e">
        <f t="shared" si="3733"/>
        <v>#DIV/0!</v>
      </c>
      <c r="BC3601" s="201" t="e">
        <f t="shared" si="3734"/>
        <v>#DIV/0!</v>
      </c>
      <c r="BD3601" s="201" t="e">
        <f t="shared" si="3735"/>
        <v>#DIV/0!</v>
      </c>
      <c r="BE3601" s="201" t="e">
        <f t="shared" si="3736"/>
        <v>#DIV/0!</v>
      </c>
      <c r="BG3601" s="99" t="e">
        <f t="shared" si="3739"/>
        <v>#DIV/0!</v>
      </c>
      <c r="BH3601" s="99" t="e">
        <f t="shared" si="3740"/>
        <v>#DIV/0!</v>
      </c>
      <c r="BI3601" s="99" t="e">
        <f t="shared" si="3741"/>
        <v>#DIV/0!</v>
      </c>
      <c r="BJ3601" s="99" t="e">
        <f t="shared" si="3742"/>
        <v>#DIV/0!</v>
      </c>
      <c r="BK3601" s="99" t="e">
        <f t="shared" si="3743"/>
        <v>#DIV/0!</v>
      </c>
      <c r="BL3601" s="99" t="e">
        <f t="shared" si="3744"/>
        <v>#DIV/0!</v>
      </c>
      <c r="BM3601" s="99" t="e">
        <f t="shared" si="3745"/>
        <v>#DIV/0!</v>
      </c>
      <c r="BN3601" s="99" t="e">
        <f t="shared" si="3746"/>
        <v>#DIV/0!</v>
      </c>
      <c r="BO3601" s="99" t="e">
        <f t="shared" si="3747"/>
        <v>#DIV/0!</v>
      </c>
      <c r="BP3601" s="99" t="e">
        <f t="shared" si="3748"/>
        <v>#DIV/0!</v>
      </c>
      <c r="BQ3601" s="99" t="e">
        <f t="shared" si="3749"/>
        <v>#DIV/0!</v>
      </c>
      <c r="BR3601" s="99" t="e">
        <f t="shared" si="3750"/>
        <v>#DIV/0!</v>
      </c>
      <c r="BS3601" s="99">
        <f t="shared" si="3737"/>
        <v>0</v>
      </c>
      <c r="BT3601" s="99">
        <f t="shared" si="3738"/>
        <v>3.3</v>
      </c>
    </row>
    <row r="3602" spans="1:72" ht="13" x14ac:dyDescent="0.25">
      <c r="A3602" s="93">
        <v>40448</v>
      </c>
      <c r="B3602" s="94">
        <v>0</v>
      </c>
      <c r="C3602" s="101">
        <v>3.9</v>
      </c>
      <c r="D3602" s="205">
        <v>16.919</v>
      </c>
      <c r="E3602" s="207" t="e">
        <f t="shared" si="3751"/>
        <v>#DIV/0!</v>
      </c>
      <c r="G3602" s="95" t="e">
        <f t="shared" si="3687"/>
        <v>#DIV/0!</v>
      </c>
      <c r="H3602" s="95">
        <f t="shared" si="3688"/>
        <v>0</v>
      </c>
      <c r="I3602" s="95">
        <f t="shared" si="3689"/>
        <v>3.9</v>
      </c>
      <c r="J3602" s="100">
        <f t="shared" si="3690"/>
        <v>0</v>
      </c>
      <c r="K3602" s="100" t="e">
        <f t="shared" si="3691"/>
        <v>#DIV/0!</v>
      </c>
      <c r="L3602" s="100" t="e">
        <f t="shared" si="3692"/>
        <v>#DIV/0!</v>
      </c>
      <c r="M3602" s="100" t="e">
        <f t="shared" si="3693"/>
        <v>#DIV/0!</v>
      </c>
      <c r="N3602" s="100" t="e">
        <f t="shared" si="3694"/>
        <v>#DIV/0!</v>
      </c>
      <c r="O3602" s="100" t="e">
        <f t="shared" si="3695"/>
        <v>#DIV/0!</v>
      </c>
      <c r="P3602" s="100" t="e">
        <f t="shared" si="3696"/>
        <v>#DIV/0!</v>
      </c>
      <c r="Q3602" s="100" t="e">
        <f t="shared" si="3697"/>
        <v>#DIV/0!</v>
      </c>
      <c r="R3602" s="100" t="e">
        <f t="shared" si="3698"/>
        <v>#DIV/0!</v>
      </c>
      <c r="S3602" s="100" t="e">
        <f t="shared" si="3699"/>
        <v>#DIV/0!</v>
      </c>
      <c r="T3602" s="100" t="e">
        <f t="shared" si="3700"/>
        <v>#DIV/0!</v>
      </c>
      <c r="U3602" s="100" t="e">
        <f t="shared" si="3701"/>
        <v>#DIV/0!</v>
      </c>
      <c r="V3602" s="100" t="e">
        <f t="shared" si="3702"/>
        <v>#DIV/0!</v>
      </c>
      <c r="W3602" s="100" t="e">
        <f t="shared" si="3703"/>
        <v>#DIV/0!</v>
      </c>
      <c r="X3602" s="100" t="e">
        <f t="shared" si="3704"/>
        <v>#DIV/0!</v>
      </c>
      <c r="Y3602" s="100" t="e">
        <f t="shared" si="3705"/>
        <v>#DIV/0!</v>
      </c>
      <c r="Z3602" s="100" t="e">
        <f t="shared" si="3706"/>
        <v>#DIV/0!</v>
      </c>
      <c r="AA3602" s="100" t="e">
        <f t="shared" si="3752"/>
        <v>#DIV/0!</v>
      </c>
      <c r="AB3602" s="95" t="e">
        <f t="shared" si="3707"/>
        <v>#DIV/0!</v>
      </c>
      <c r="AC3602" s="95" t="e">
        <f t="shared" si="3708"/>
        <v>#DIV/0!</v>
      </c>
      <c r="AD3602" s="95" t="e">
        <f t="shared" si="3709"/>
        <v>#DIV/0!</v>
      </c>
      <c r="AE3602" s="95" t="e">
        <f t="shared" si="3710"/>
        <v>#DIV/0!</v>
      </c>
      <c r="AF3602" s="95" t="e">
        <f t="shared" si="3711"/>
        <v>#DIV/0!</v>
      </c>
      <c r="AG3602" s="95" t="e">
        <f t="shared" si="3712"/>
        <v>#DIV/0!</v>
      </c>
      <c r="AH3602" s="95" t="e">
        <f t="shared" si="3713"/>
        <v>#DIV/0!</v>
      </c>
      <c r="AI3602" s="95" t="e">
        <f t="shared" si="3714"/>
        <v>#DIV/0!</v>
      </c>
      <c r="AJ3602" s="95" t="e">
        <f t="shared" si="3715"/>
        <v>#DIV/0!</v>
      </c>
      <c r="AK3602" s="95" t="e">
        <f t="shared" si="3716"/>
        <v>#DIV/0!</v>
      </c>
      <c r="AL3602" s="95" t="e">
        <f t="shared" si="3717"/>
        <v>#DIV/0!</v>
      </c>
      <c r="AM3602" s="95" t="e">
        <f t="shared" si="3718"/>
        <v>#DIV/0!</v>
      </c>
      <c r="AN3602" s="95" t="e">
        <f t="shared" si="3719"/>
        <v>#DIV/0!</v>
      </c>
      <c r="AO3602" s="95" t="e">
        <f t="shared" si="3720"/>
        <v>#DIV/0!</v>
      </c>
      <c r="AP3602" s="95" t="e">
        <f t="shared" si="3721"/>
        <v>#DIV/0!</v>
      </c>
      <c r="AQ3602" s="95" t="e">
        <f t="shared" si="3722"/>
        <v>#DIV/0!</v>
      </c>
      <c r="AR3602" s="95" t="e">
        <f t="shared" si="3723"/>
        <v>#DIV/0!</v>
      </c>
      <c r="AS3602" s="95" t="e">
        <f t="shared" si="3724"/>
        <v>#DIV/0!</v>
      </c>
      <c r="AT3602" s="95" t="e">
        <f t="shared" si="3725"/>
        <v>#DIV/0!</v>
      </c>
      <c r="AU3602" s="95" t="e">
        <f t="shared" si="3726"/>
        <v>#DIV/0!</v>
      </c>
      <c r="AV3602" s="95" t="e">
        <f t="shared" si="3727"/>
        <v>#DIV/0!</v>
      </c>
      <c r="AW3602" s="95" t="e">
        <f t="shared" si="3728"/>
        <v>#DIV/0!</v>
      </c>
      <c r="AX3602" s="95" t="e">
        <f t="shared" si="3729"/>
        <v>#DIV/0!</v>
      </c>
      <c r="AY3602" s="95" t="e">
        <f t="shared" si="3730"/>
        <v>#DIV/0!</v>
      </c>
      <c r="AZ3602" s="213" t="e">
        <f t="shared" si="3731"/>
        <v>#DIV/0!</v>
      </c>
      <c r="BA3602" s="201" t="e">
        <f t="shared" si="3732"/>
        <v>#DIV/0!</v>
      </c>
      <c r="BB3602" s="201" t="e">
        <f t="shared" si="3733"/>
        <v>#DIV/0!</v>
      </c>
      <c r="BC3602" s="201" t="e">
        <f t="shared" si="3734"/>
        <v>#DIV/0!</v>
      </c>
      <c r="BD3602" s="201" t="e">
        <f t="shared" si="3735"/>
        <v>#DIV/0!</v>
      </c>
      <c r="BE3602" s="201" t="e">
        <f t="shared" si="3736"/>
        <v>#DIV/0!</v>
      </c>
      <c r="BG3602" s="99" t="e">
        <f t="shared" si="3739"/>
        <v>#DIV/0!</v>
      </c>
      <c r="BH3602" s="99" t="e">
        <f t="shared" si="3740"/>
        <v>#DIV/0!</v>
      </c>
      <c r="BI3602" s="99" t="e">
        <f t="shared" si="3741"/>
        <v>#DIV/0!</v>
      </c>
      <c r="BJ3602" s="99" t="e">
        <f t="shared" si="3742"/>
        <v>#DIV/0!</v>
      </c>
      <c r="BK3602" s="99" t="e">
        <f t="shared" si="3743"/>
        <v>#DIV/0!</v>
      </c>
      <c r="BL3602" s="99" t="e">
        <f t="shared" si="3744"/>
        <v>#DIV/0!</v>
      </c>
      <c r="BM3602" s="99" t="e">
        <f t="shared" si="3745"/>
        <v>#DIV/0!</v>
      </c>
      <c r="BN3602" s="99" t="e">
        <f t="shared" si="3746"/>
        <v>#DIV/0!</v>
      </c>
      <c r="BO3602" s="99" t="e">
        <f t="shared" si="3747"/>
        <v>#DIV/0!</v>
      </c>
      <c r="BP3602" s="99" t="e">
        <f t="shared" si="3748"/>
        <v>#DIV/0!</v>
      </c>
      <c r="BQ3602" s="99" t="e">
        <f t="shared" si="3749"/>
        <v>#DIV/0!</v>
      </c>
      <c r="BR3602" s="99" t="e">
        <f t="shared" si="3750"/>
        <v>#DIV/0!</v>
      </c>
      <c r="BS3602" s="99">
        <f t="shared" si="3737"/>
        <v>0</v>
      </c>
      <c r="BT3602" s="99">
        <f t="shared" si="3738"/>
        <v>3.9</v>
      </c>
    </row>
    <row r="3603" spans="1:72" ht="13" x14ac:dyDescent="0.25">
      <c r="A3603" s="93">
        <v>40449</v>
      </c>
      <c r="B3603" s="94">
        <v>11.260490203554372</v>
      </c>
      <c r="C3603" s="101">
        <v>2</v>
      </c>
      <c r="D3603" s="205">
        <v>15.904999999999999</v>
      </c>
      <c r="E3603" s="207" t="e">
        <f t="shared" si="3751"/>
        <v>#DIV/0!</v>
      </c>
      <c r="G3603" s="95" t="e">
        <f t="shared" si="3687"/>
        <v>#DIV/0!</v>
      </c>
      <c r="H3603" s="95">
        <f t="shared" si="3688"/>
        <v>9.2604902035543724</v>
      </c>
      <c r="I3603" s="95">
        <f t="shared" si="3689"/>
        <v>0</v>
      </c>
      <c r="J3603" s="100" t="e">
        <f t="shared" si="3690"/>
        <v>#DIV/0!</v>
      </c>
      <c r="K3603" s="100">
        <f t="shared" si="3691"/>
        <v>0</v>
      </c>
      <c r="L3603" s="100" t="e">
        <f t="shared" si="3692"/>
        <v>#DIV/0!</v>
      </c>
      <c r="M3603" s="100" t="e">
        <f t="shared" si="3693"/>
        <v>#DIV/0!</v>
      </c>
      <c r="N3603" s="100" t="e">
        <f t="shared" si="3694"/>
        <v>#DIV/0!</v>
      </c>
      <c r="O3603" s="100" t="e">
        <f t="shared" si="3695"/>
        <v>#DIV/0!</v>
      </c>
      <c r="P3603" s="100" t="e">
        <f t="shared" si="3696"/>
        <v>#DIV/0!</v>
      </c>
      <c r="Q3603" s="100" t="e">
        <f t="shared" si="3697"/>
        <v>#DIV/0!</v>
      </c>
      <c r="R3603" s="100" t="e">
        <f t="shared" si="3698"/>
        <v>#DIV/0!</v>
      </c>
      <c r="S3603" s="100" t="e">
        <f t="shared" si="3699"/>
        <v>#DIV/0!</v>
      </c>
      <c r="T3603" s="100" t="e">
        <f t="shared" si="3700"/>
        <v>#DIV/0!</v>
      </c>
      <c r="U3603" s="100" t="e">
        <f t="shared" si="3701"/>
        <v>#DIV/0!</v>
      </c>
      <c r="V3603" s="100" t="e">
        <f t="shared" si="3702"/>
        <v>#DIV/0!</v>
      </c>
      <c r="W3603" s="100" t="e">
        <f t="shared" si="3703"/>
        <v>#DIV/0!</v>
      </c>
      <c r="X3603" s="100" t="e">
        <f t="shared" si="3704"/>
        <v>#DIV/0!</v>
      </c>
      <c r="Y3603" s="100" t="e">
        <f t="shared" si="3705"/>
        <v>#DIV/0!</v>
      </c>
      <c r="Z3603" s="100" t="e">
        <f t="shared" si="3706"/>
        <v>#DIV/0!</v>
      </c>
      <c r="AA3603" s="100" t="e">
        <f t="shared" si="3752"/>
        <v>#DIV/0!</v>
      </c>
      <c r="AB3603" s="95" t="e">
        <f t="shared" si="3707"/>
        <v>#DIV/0!</v>
      </c>
      <c r="AC3603" s="95" t="e">
        <f t="shared" si="3708"/>
        <v>#DIV/0!</v>
      </c>
      <c r="AD3603" s="95" t="e">
        <f t="shared" si="3709"/>
        <v>#DIV/0!</v>
      </c>
      <c r="AE3603" s="95" t="e">
        <f t="shared" si="3710"/>
        <v>#DIV/0!</v>
      </c>
      <c r="AF3603" s="95" t="e">
        <f t="shared" si="3711"/>
        <v>#DIV/0!</v>
      </c>
      <c r="AG3603" s="95" t="e">
        <f t="shared" si="3712"/>
        <v>#DIV/0!</v>
      </c>
      <c r="AH3603" s="95" t="e">
        <f t="shared" si="3713"/>
        <v>#DIV/0!</v>
      </c>
      <c r="AI3603" s="95" t="e">
        <f t="shared" si="3714"/>
        <v>#DIV/0!</v>
      </c>
      <c r="AJ3603" s="95" t="e">
        <f t="shared" si="3715"/>
        <v>#DIV/0!</v>
      </c>
      <c r="AK3603" s="95" t="e">
        <f t="shared" si="3716"/>
        <v>#DIV/0!</v>
      </c>
      <c r="AL3603" s="95" t="e">
        <f t="shared" si="3717"/>
        <v>#DIV/0!</v>
      </c>
      <c r="AM3603" s="95" t="e">
        <f t="shared" si="3718"/>
        <v>#DIV/0!</v>
      </c>
      <c r="AN3603" s="95" t="e">
        <f t="shared" si="3719"/>
        <v>#DIV/0!</v>
      </c>
      <c r="AO3603" s="95" t="e">
        <f t="shared" si="3720"/>
        <v>#DIV/0!</v>
      </c>
      <c r="AP3603" s="95" t="e">
        <f t="shared" si="3721"/>
        <v>#DIV/0!</v>
      </c>
      <c r="AQ3603" s="95" t="e">
        <f t="shared" si="3722"/>
        <v>#DIV/0!</v>
      </c>
      <c r="AR3603" s="95" t="e">
        <f t="shared" si="3723"/>
        <v>#DIV/0!</v>
      </c>
      <c r="AS3603" s="95" t="e">
        <f t="shared" si="3724"/>
        <v>#DIV/0!</v>
      </c>
      <c r="AT3603" s="95" t="e">
        <f t="shared" si="3725"/>
        <v>#DIV/0!</v>
      </c>
      <c r="AU3603" s="95" t="e">
        <f t="shared" si="3726"/>
        <v>#DIV/0!</v>
      </c>
      <c r="AV3603" s="95" t="e">
        <f t="shared" si="3727"/>
        <v>#DIV/0!</v>
      </c>
      <c r="AW3603" s="95" t="e">
        <f t="shared" si="3728"/>
        <v>#DIV/0!</v>
      </c>
      <c r="AX3603" s="95" t="e">
        <f t="shared" si="3729"/>
        <v>#DIV/0!</v>
      </c>
      <c r="AY3603" s="95" t="e">
        <f t="shared" si="3730"/>
        <v>#DIV/0!</v>
      </c>
      <c r="AZ3603" s="213" t="e">
        <f t="shared" si="3731"/>
        <v>#DIV/0!</v>
      </c>
      <c r="BA3603" s="201" t="e">
        <f t="shared" si="3732"/>
        <v>#DIV/0!</v>
      </c>
      <c r="BB3603" s="201" t="e">
        <f t="shared" si="3733"/>
        <v>#DIV/0!</v>
      </c>
      <c r="BC3603" s="201" t="e">
        <f t="shared" si="3734"/>
        <v>#DIV/0!</v>
      </c>
      <c r="BD3603" s="201" t="e">
        <f t="shared" si="3735"/>
        <v>#DIV/0!</v>
      </c>
      <c r="BE3603" s="201" t="e">
        <f t="shared" si="3736"/>
        <v>#DIV/0!</v>
      </c>
      <c r="BG3603" s="99" t="e">
        <f t="shared" si="3739"/>
        <v>#DIV/0!</v>
      </c>
      <c r="BH3603" s="99" t="e">
        <f t="shared" si="3740"/>
        <v>#DIV/0!</v>
      </c>
      <c r="BI3603" s="99" t="e">
        <f t="shared" si="3741"/>
        <v>#DIV/0!</v>
      </c>
      <c r="BJ3603" s="99" t="e">
        <f t="shared" si="3742"/>
        <v>#DIV/0!</v>
      </c>
      <c r="BK3603" s="99" t="e">
        <f t="shared" si="3743"/>
        <v>#DIV/0!</v>
      </c>
      <c r="BL3603" s="99" t="e">
        <f t="shared" si="3744"/>
        <v>#DIV/0!</v>
      </c>
      <c r="BM3603" s="99" t="e">
        <f t="shared" si="3745"/>
        <v>#DIV/0!</v>
      </c>
      <c r="BN3603" s="99" t="e">
        <f t="shared" si="3746"/>
        <v>#DIV/0!</v>
      </c>
      <c r="BO3603" s="99" t="e">
        <f t="shared" si="3747"/>
        <v>#DIV/0!</v>
      </c>
      <c r="BP3603" s="99" t="e">
        <f t="shared" si="3748"/>
        <v>#DIV/0!</v>
      </c>
      <c r="BQ3603" s="99" t="e">
        <f t="shared" si="3749"/>
        <v>#DIV/0!</v>
      </c>
      <c r="BR3603" s="99" t="e">
        <f t="shared" si="3750"/>
        <v>#DIV/0!</v>
      </c>
      <c r="BS3603" s="99">
        <f t="shared" si="3737"/>
        <v>11.260490203554372</v>
      </c>
      <c r="BT3603" s="99">
        <f t="shared" si="3738"/>
        <v>2</v>
      </c>
    </row>
    <row r="3604" spans="1:72" ht="13" x14ac:dyDescent="0.25">
      <c r="A3604" s="93">
        <v>40450</v>
      </c>
      <c r="B3604" s="94">
        <v>3.5037906322702136E-2</v>
      </c>
      <c r="C3604" s="101">
        <v>2.1</v>
      </c>
      <c r="D3604" s="205">
        <v>16.2</v>
      </c>
      <c r="E3604" s="207" t="e">
        <f t="shared" si="3751"/>
        <v>#DIV/0!</v>
      </c>
      <c r="G3604" s="95" t="e">
        <f t="shared" si="3687"/>
        <v>#DIV/0!</v>
      </c>
      <c r="H3604" s="95">
        <f t="shared" si="3688"/>
        <v>0</v>
      </c>
      <c r="I3604" s="95">
        <f t="shared" si="3689"/>
        <v>2.0649620936772979</v>
      </c>
      <c r="J3604" s="100">
        <f t="shared" si="3690"/>
        <v>0</v>
      </c>
      <c r="K3604" s="100" t="e">
        <f t="shared" si="3691"/>
        <v>#DIV/0!</v>
      </c>
      <c r="L3604" s="100" t="e">
        <f t="shared" si="3692"/>
        <v>#DIV/0!</v>
      </c>
      <c r="M3604" s="100" t="e">
        <f t="shared" si="3693"/>
        <v>#DIV/0!</v>
      </c>
      <c r="N3604" s="100" t="e">
        <f t="shared" si="3694"/>
        <v>#DIV/0!</v>
      </c>
      <c r="O3604" s="100" t="e">
        <f t="shared" si="3695"/>
        <v>#DIV/0!</v>
      </c>
      <c r="P3604" s="100" t="e">
        <f t="shared" si="3696"/>
        <v>#DIV/0!</v>
      </c>
      <c r="Q3604" s="100" t="e">
        <f t="shared" si="3697"/>
        <v>#DIV/0!</v>
      </c>
      <c r="R3604" s="100" t="e">
        <f t="shared" si="3698"/>
        <v>#DIV/0!</v>
      </c>
      <c r="S3604" s="100" t="e">
        <f t="shared" si="3699"/>
        <v>#DIV/0!</v>
      </c>
      <c r="T3604" s="100" t="e">
        <f t="shared" si="3700"/>
        <v>#DIV/0!</v>
      </c>
      <c r="U3604" s="100" t="e">
        <f t="shared" si="3701"/>
        <v>#DIV/0!</v>
      </c>
      <c r="V3604" s="100" t="e">
        <f t="shared" si="3702"/>
        <v>#DIV/0!</v>
      </c>
      <c r="W3604" s="100" t="e">
        <f t="shared" si="3703"/>
        <v>#DIV/0!</v>
      </c>
      <c r="X3604" s="100" t="e">
        <f t="shared" si="3704"/>
        <v>#DIV/0!</v>
      </c>
      <c r="Y3604" s="100" t="e">
        <f t="shared" si="3705"/>
        <v>#DIV/0!</v>
      </c>
      <c r="Z3604" s="100" t="e">
        <f t="shared" si="3706"/>
        <v>#DIV/0!</v>
      </c>
      <c r="AA3604" s="100" t="e">
        <f t="shared" si="3752"/>
        <v>#DIV/0!</v>
      </c>
      <c r="AB3604" s="95" t="e">
        <f t="shared" si="3707"/>
        <v>#DIV/0!</v>
      </c>
      <c r="AC3604" s="95" t="e">
        <f t="shared" si="3708"/>
        <v>#DIV/0!</v>
      </c>
      <c r="AD3604" s="95" t="e">
        <f t="shared" si="3709"/>
        <v>#DIV/0!</v>
      </c>
      <c r="AE3604" s="95" t="e">
        <f t="shared" si="3710"/>
        <v>#DIV/0!</v>
      </c>
      <c r="AF3604" s="95" t="e">
        <f t="shared" si="3711"/>
        <v>#DIV/0!</v>
      </c>
      <c r="AG3604" s="95" t="e">
        <f t="shared" si="3712"/>
        <v>#DIV/0!</v>
      </c>
      <c r="AH3604" s="95" t="e">
        <f t="shared" si="3713"/>
        <v>#DIV/0!</v>
      </c>
      <c r="AI3604" s="95" t="e">
        <f t="shared" si="3714"/>
        <v>#DIV/0!</v>
      </c>
      <c r="AJ3604" s="95" t="e">
        <f t="shared" si="3715"/>
        <v>#DIV/0!</v>
      </c>
      <c r="AK3604" s="95" t="e">
        <f t="shared" si="3716"/>
        <v>#DIV/0!</v>
      </c>
      <c r="AL3604" s="95" t="e">
        <f t="shared" si="3717"/>
        <v>#DIV/0!</v>
      </c>
      <c r="AM3604" s="95" t="e">
        <f t="shared" si="3718"/>
        <v>#DIV/0!</v>
      </c>
      <c r="AN3604" s="95" t="e">
        <f t="shared" si="3719"/>
        <v>#DIV/0!</v>
      </c>
      <c r="AO3604" s="95" t="e">
        <f t="shared" si="3720"/>
        <v>#DIV/0!</v>
      </c>
      <c r="AP3604" s="95" t="e">
        <f t="shared" si="3721"/>
        <v>#DIV/0!</v>
      </c>
      <c r="AQ3604" s="95" t="e">
        <f t="shared" si="3722"/>
        <v>#DIV/0!</v>
      </c>
      <c r="AR3604" s="95" t="e">
        <f t="shared" si="3723"/>
        <v>#DIV/0!</v>
      </c>
      <c r="AS3604" s="95" t="e">
        <f t="shared" si="3724"/>
        <v>#DIV/0!</v>
      </c>
      <c r="AT3604" s="95" t="e">
        <f t="shared" si="3725"/>
        <v>#DIV/0!</v>
      </c>
      <c r="AU3604" s="95" t="e">
        <f t="shared" si="3726"/>
        <v>#DIV/0!</v>
      </c>
      <c r="AV3604" s="95" t="e">
        <f t="shared" si="3727"/>
        <v>#DIV/0!</v>
      </c>
      <c r="AW3604" s="95" t="e">
        <f t="shared" si="3728"/>
        <v>#DIV/0!</v>
      </c>
      <c r="AX3604" s="95" t="e">
        <f t="shared" si="3729"/>
        <v>#DIV/0!</v>
      </c>
      <c r="AY3604" s="95" t="e">
        <f t="shared" si="3730"/>
        <v>#DIV/0!</v>
      </c>
      <c r="AZ3604" s="213" t="e">
        <f t="shared" si="3731"/>
        <v>#DIV/0!</v>
      </c>
      <c r="BA3604" s="201" t="e">
        <f t="shared" si="3732"/>
        <v>#DIV/0!</v>
      </c>
      <c r="BB3604" s="201" t="e">
        <f t="shared" si="3733"/>
        <v>#DIV/0!</v>
      </c>
      <c r="BC3604" s="201" t="e">
        <f t="shared" si="3734"/>
        <v>#DIV/0!</v>
      </c>
      <c r="BD3604" s="201" t="e">
        <f t="shared" si="3735"/>
        <v>#DIV/0!</v>
      </c>
      <c r="BE3604" s="201" t="e">
        <f t="shared" si="3736"/>
        <v>#DIV/0!</v>
      </c>
      <c r="BG3604" s="99" t="e">
        <f t="shared" si="3739"/>
        <v>#DIV/0!</v>
      </c>
      <c r="BH3604" s="99" t="e">
        <f t="shared" si="3740"/>
        <v>#DIV/0!</v>
      </c>
      <c r="BI3604" s="99" t="e">
        <f t="shared" si="3741"/>
        <v>#DIV/0!</v>
      </c>
      <c r="BJ3604" s="99" t="e">
        <f t="shared" si="3742"/>
        <v>#DIV/0!</v>
      </c>
      <c r="BK3604" s="99" t="e">
        <f t="shared" si="3743"/>
        <v>#DIV/0!</v>
      </c>
      <c r="BL3604" s="99" t="e">
        <f t="shared" si="3744"/>
        <v>#DIV/0!</v>
      </c>
      <c r="BM3604" s="99" t="e">
        <f t="shared" si="3745"/>
        <v>#DIV/0!</v>
      </c>
      <c r="BN3604" s="99" t="e">
        <f t="shared" si="3746"/>
        <v>#DIV/0!</v>
      </c>
      <c r="BO3604" s="99" t="e">
        <f t="shared" si="3747"/>
        <v>#DIV/0!</v>
      </c>
      <c r="BP3604" s="99" t="e">
        <f t="shared" si="3748"/>
        <v>#DIV/0!</v>
      </c>
      <c r="BQ3604" s="99" t="e">
        <f t="shared" si="3749"/>
        <v>#DIV/0!</v>
      </c>
      <c r="BR3604" s="99" t="e">
        <f t="shared" si="3750"/>
        <v>#DIV/0!</v>
      </c>
      <c r="BS3604" s="99">
        <f t="shared" si="3737"/>
        <v>3.5037906322702136E-2</v>
      </c>
      <c r="BT3604" s="99">
        <f t="shared" si="3738"/>
        <v>2.1</v>
      </c>
    </row>
    <row r="3605" spans="1:72" ht="13" x14ac:dyDescent="0.25">
      <c r="A3605" s="93">
        <v>40451</v>
      </c>
      <c r="B3605" s="94">
        <v>0</v>
      </c>
      <c r="C3605" s="101">
        <v>2.5</v>
      </c>
      <c r="D3605" s="205">
        <v>31.631</v>
      </c>
      <c r="E3605" s="207" t="e">
        <f t="shared" si="3751"/>
        <v>#DIV/0!</v>
      </c>
      <c r="G3605" s="95" t="e">
        <f t="shared" si="3687"/>
        <v>#DIV/0!</v>
      </c>
      <c r="H3605" s="95">
        <f t="shared" si="3688"/>
        <v>0</v>
      </c>
      <c r="I3605" s="95">
        <f t="shared" si="3689"/>
        <v>2.5</v>
      </c>
      <c r="J3605" s="100">
        <f t="shared" si="3690"/>
        <v>0</v>
      </c>
      <c r="K3605" s="100" t="e">
        <f t="shared" si="3691"/>
        <v>#DIV/0!</v>
      </c>
      <c r="L3605" s="100" t="e">
        <f t="shared" si="3692"/>
        <v>#DIV/0!</v>
      </c>
      <c r="M3605" s="100" t="e">
        <f t="shared" si="3693"/>
        <v>#DIV/0!</v>
      </c>
      <c r="N3605" s="100" t="e">
        <f t="shared" si="3694"/>
        <v>#DIV/0!</v>
      </c>
      <c r="O3605" s="100" t="e">
        <f t="shared" si="3695"/>
        <v>#DIV/0!</v>
      </c>
      <c r="P3605" s="100" t="e">
        <f t="shared" si="3696"/>
        <v>#DIV/0!</v>
      </c>
      <c r="Q3605" s="100" t="e">
        <f t="shared" si="3697"/>
        <v>#DIV/0!</v>
      </c>
      <c r="R3605" s="100" t="e">
        <f t="shared" si="3698"/>
        <v>#DIV/0!</v>
      </c>
      <c r="S3605" s="100" t="e">
        <f t="shared" si="3699"/>
        <v>#DIV/0!</v>
      </c>
      <c r="T3605" s="100" t="e">
        <f t="shared" si="3700"/>
        <v>#DIV/0!</v>
      </c>
      <c r="U3605" s="100" t="e">
        <f t="shared" si="3701"/>
        <v>#DIV/0!</v>
      </c>
      <c r="V3605" s="100" t="e">
        <f t="shared" si="3702"/>
        <v>#DIV/0!</v>
      </c>
      <c r="W3605" s="100" t="e">
        <f t="shared" si="3703"/>
        <v>#DIV/0!</v>
      </c>
      <c r="X3605" s="100" t="e">
        <f t="shared" si="3704"/>
        <v>#DIV/0!</v>
      </c>
      <c r="Y3605" s="100" t="e">
        <f t="shared" si="3705"/>
        <v>#DIV/0!</v>
      </c>
      <c r="Z3605" s="100" t="e">
        <f t="shared" si="3706"/>
        <v>#DIV/0!</v>
      </c>
      <c r="AA3605" s="100" t="e">
        <f t="shared" si="3752"/>
        <v>#DIV/0!</v>
      </c>
      <c r="AB3605" s="95" t="e">
        <f t="shared" si="3707"/>
        <v>#DIV/0!</v>
      </c>
      <c r="AC3605" s="95" t="e">
        <f t="shared" si="3708"/>
        <v>#DIV/0!</v>
      </c>
      <c r="AD3605" s="95" t="e">
        <f t="shared" si="3709"/>
        <v>#DIV/0!</v>
      </c>
      <c r="AE3605" s="95" t="e">
        <f t="shared" si="3710"/>
        <v>#DIV/0!</v>
      </c>
      <c r="AF3605" s="95" t="e">
        <f t="shared" si="3711"/>
        <v>#DIV/0!</v>
      </c>
      <c r="AG3605" s="95" t="e">
        <f t="shared" si="3712"/>
        <v>#DIV/0!</v>
      </c>
      <c r="AH3605" s="95" t="e">
        <f t="shared" si="3713"/>
        <v>#DIV/0!</v>
      </c>
      <c r="AI3605" s="95" t="e">
        <f t="shared" si="3714"/>
        <v>#DIV/0!</v>
      </c>
      <c r="AJ3605" s="95" t="e">
        <f t="shared" si="3715"/>
        <v>#DIV/0!</v>
      </c>
      <c r="AK3605" s="95" t="e">
        <f t="shared" si="3716"/>
        <v>#DIV/0!</v>
      </c>
      <c r="AL3605" s="95" t="e">
        <f t="shared" si="3717"/>
        <v>#DIV/0!</v>
      </c>
      <c r="AM3605" s="95" t="e">
        <f t="shared" si="3718"/>
        <v>#DIV/0!</v>
      </c>
      <c r="AN3605" s="95" t="e">
        <f t="shared" si="3719"/>
        <v>#DIV/0!</v>
      </c>
      <c r="AO3605" s="95" t="e">
        <f t="shared" si="3720"/>
        <v>#DIV/0!</v>
      </c>
      <c r="AP3605" s="95" t="e">
        <f t="shared" si="3721"/>
        <v>#DIV/0!</v>
      </c>
      <c r="AQ3605" s="95" t="e">
        <f t="shared" si="3722"/>
        <v>#DIV/0!</v>
      </c>
      <c r="AR3605" s="95" t="e">
        <f t="shared" si="3723"/>
        <v>#DIV/0!</v>
      </c>
      <c r="AS3605" s="95" t="e">
        <f t="shared" si="3724"/>
        <v>#DIV/0!</v>
      </c>
      <c r="AT3605" s="95" t="e">
        <f t="shared" si="3725"/>
        <v>#DIV/0!</v>
      </c>
      <c r="AU3605" s="95" t="e">
        <f t="shared" si="3726"/>
        <v>#DIV/0!</v>
      </c>
      <c r="AV3605" s="95" t="e">
        <f t="shared" si="3727"/>
        <v>#DIV/0!</v>
      </c>
      <c r="AW3605" s="95" t="e">
        <f t="shared" si="3728"/>
        <v>#DIV/0!</v>
      </c>
      <c r="AX3605" s="95" t="e">
        <f t="shared" si="3729"/>
        <v>#DIV/0!</v>
      </c>
      <c r="AY3605" s="95" t="e">
        <f t="shared" si="3730"/>
        <v>#DIV/0!</v>
      </c>
      <c r="AZ3605" s="213" t="e">
        <f t="shared" si="3731"/>
        <v>#DIV/0!</v>
      </c>
      <c r="BA3605" s="201" t="e">
        <f t="shared" si="3732"/>
        <v>#DIV/0!</v>
      </c>
      <c r="BB3605" s="201" t="e">
        <f t="shared" si="3733"/>
        <v>#DIV/0!</v>
      </c>
      <c r="BC3605" s="201" t="e">
        <f t="shared" si="3734"/>
        <v>#DIV/0!</v>
      </c>
      <c r="BD3605" s="201" t="e">
        <f t="shared" si="3735"/>
        <v>#DIV/0!</v>
      </c>
      <c r="BE3605" s="201" t="e">
        <f t="shared" si="3736"/>
        <v>#DIV/0!</v>
      </c>
      <c r="BG3605" s="99" t="e">
        <f t="shared" si="3739"/>
        <v>#DIV/0!</v>
      </c>
      <c r="BH3605" s="99" t="e">
        <f t="shared" si="3740"/>
        <v>#DIV/0!</v>
      </c>
      <c r="BI3605" s="99" t="e">
        <f t="shared" si="3741"/>
        <v>#DIV/0!</v>
      </c>
      <c r="BJ3605" s="99" t="e">
        <f t="shared" si="3742"/>
        <v>#DIV/0!</v>
      </c>
      <c r="BK3605" s="99" t="e">
        <f t="shared" si="3743"/>
        <v>#DIV/0!</v>
      </c>
      <c r="BL3605" s="99" t="e">
        <f t="shared" si="3744"/>
        <v>#DIV/0!</v>
      </c>
      <c r="BM3605" s="99" t="e">
        <f t="shared" si="3745"/>
        <v>#DIV/0!</v>
      </c>
      <c r="BN3605" s="99" t="e">
        <f t="shared" si="3746"/>
        <v>#DIV/0!</v>
      </c>
      <c r="BO3605" s="99" t="e">
        <f t="shared" si="3747"/>
        <v>#DIV/0!</v>
      </c>
      <c r="BP3605" s="99" t="e">
        <f t="shared" si="3748"/>
        <v>#DIV/0!</v>
      </c>
      <c r="BQ3605" s="99" t="e">
        <f t="shared" si="3749"/>
        <v>#DIV/0!</v>
      </c>
      <c r="BR3605" s="99" t="e">
        <f t="shared" si="3750"/>
        <v>#DIV/0!</v>
      </c>
      <c r="BS3605" s="99">
        <f t="shared" si="3737"/>
        <v>0</v>
      </c>
      <c r="BT3605" s="99">
        <f t="shared" si="3738"/>
        <v>2.5</v>
      </c>
    </row>
    <row r="3606" spans="1:72" ht="13" x14ac:dyDescent="0.25">
      <c r="A3606" s="93">
        <v>40452</v>
      </c>
      <c r="B3606" s="94">
        <v>7.7872596581276224E-2</v>
      </c>
      <c r="C3606" s="101">
        <v>2.6</v>
      </c>
      <c r="D3606" s="205">
        <v>22.795000000000002</v>
      </c>
      <c r="E3606" s="207" t="e">
        <f t="shared" si="3751"/>
        <v>#DIV/0!</v>
      </c>
      <c r="G3606" s="95" t="e">
        <f t="shared" si="3687"/>
        <v>#DIV/0!</v>
      </c>
      <c r="H3606" s="95">
        <f t="shared" si="3688"/>
        <v>0</v>
      </c>
      <c r="I3606" s="95">
        <f t="shared" si="3689"/>
        <v>2.522127403418724</v>
      </c>
      <c r="J3606" s="100">
        <f t="shared" si="3690"/>
        <v>0</v>
      </c>
      <c r="K3606" s="100" t="e">
        <f t="shared" si="3691"/>
        <v>#DIV/0!</v>
      </c>
      <c r="L3606" s="100" t="e">
        <f t="shared" si="3692"/>
        <v>#DIV/0!</v>
      </c>
      <c r="M3606" s="100" t="e">
        <f t="shared" si="3693"/>
        <v>#DIV/0!</v>
      </c>
      <c r="N3606" s="100" t="e">
        <f t="shared" si="3694"/>
        <v>#DIV/0!</v>
      </c>
      <c r="O3606" s="100" t="e">
        <f t="shared" si="3695"/>
        <v>#DIV/0!</v>
      </c>
      <c r="P3606" s="100" t="e">
        <f t="shared" si="3696"/>
        <v>#DIV/0!</v>
      </c>
      <c r="Q3606" s="100" t="e">
        <f t="shared" si="3697"/>
        <v>#DIV/0!</v>
      </c>
      <c r="R3606" s="100" t="e">
        <f t="shared" si="3698"/>
        <v>#DIV/0!</v>
      </c>
      <c r="S3606" s="100" t="e">
        <f t="shared" si="3699"/>
        <v>#DIV/0!</v>
      </c>
      <c r="T3606" s="100" t="e">
        <f t="shared" si="3700"/>
        <v>#DIV/0!</v>
      </c>
      <c r="U3606" s="100" t="e">
        <f t="shared" si="3701"/>
        <v>#DIV/0!</v>
      </c>
      <c r="V3606" s="100" t="e">
        <f t="shared" si="3702"/>
        <v>#DIV/0!</v>
      </c>
      <c r="W3606" s="100" t="e">
        <f t="shared" si="3703"/>
        <v>#DIV/0!</v>
      </c>
      <c r="X3606" s="100" t="e">
        <f t="shared" si="3704"/>
        <v>#DIV/0!</v>
      </c>
      <c r="Y3606" s="100" t="e">
        <f t="shared" si="3705"/>
        <v>#DIV/0!</v>
      </c>
      <c r="Z3606" s="100" t="e">
        <f t="shared" si="3706"/>
        <v>#DIV/0!</v>
      </c>
      <c r="AA3606" s="100" t="e">
        <f t="shared" si="3752"/>
        <v>#DIV/0!</v>
      </c>
      <c r="AB3606" s="95" t="e">
        <f t="shared" si="3707"/>
        <v>#DIV/0!</v>
      </c>
      <c r="AC3606" s="95" t="e">
        <f t="shared" si="3708"/>
        <v>#DIV/0!</v>
      </c>
      <c r="AD3606" s="95" t="e">
        <f t="shared" si="3709"/>
        <v>#DIV/0!</v>
      </c>
      <c r="AE3606" s="95" t="e">
        <f t="shared" si="3710"/>
        <v>#DIV/0!</v>
      </c>
      <c r="AF3606" s="95" t="e">
        <f t="shared" si="3711"/>
        <v>#DIV/0!</v>
      </c>
      <c r="AG3606" s="95" t="e">
        <f t="shared" si="3712"/>
        <v>#DIV/0!</v>
      </c>
      <c r="AH3606" s="95" t="e">
        <f t="shared" si="3713"/>
        <v>#DIV/0!</v>
      </c>
      <c r="AI3606" s="95" t="e">
        <f t="shared" si="3714"/>
        <v>#DIV/0!</v>
      </c>
      <c r="AJ3606" s="95" t="e">
        <f t="shared" si="3715"/>
        <v>#DIV/0!</v>
      </c>
      <c r="AK3606" s="95" t="e">
        <f t="shared" si="3716"/>
        <v>#DIV/0!</v>
      </c>
      <c r="AL3606" s="95" t="e">
        <f t="shared" si="3717"/>
        <v>#DIV/0!</v>
      </c>
      <c r="AM3606" s="95" t="e">
        <f t="shared" si="3718"/>
        <v>#DIV/0!</v>
      </c>
      <c r="AN3606" s="95" t="e">
        <f t="shared" si="3719"/>
        <v>#DIV/0!</v>
      </c>
      <c r="AO3606" s="95" t="e">
        <f t="shared" si="3720"/>
        <v>#DIV/0!</v>
      </c>
      <c r="AP3606" s="95" t="e">
        <f t="shared" si="3721"/>
        <v>#DIV/0!</v>
      </c>
      <c r="AQ3606" s="95" t="e">
        <f t="shared" si="3722"/>
        <v>#DIV/0!</v>
      </c>
      <c r="AR3606" s="95" t="e">
        <f t="shared" si="3723"/>
        <v>#DIV/0!</v>
      </c>
      <c r="AS3606" s="95" t="e">
        <f t="shared" si="3724"/>
        <v>#DIV/0!</v>
      </c>
      <c r="AT3606" s="95" t="e">
        <f t="shared" si="3725"/>
        <v>#DIV/0!</v>
      </c>
      <c r="AU3606" s="95" t="e">
        <f t="shared" si="3726"/>
        <v>#DIV/0!</v>
      </c>
      <c r="AV3606" s="95" t="e">
        <f t="shared" si="3727"/>
        <v>#DIV/0!</v>
      </c>
      <c r="AW3606" s="95" t="e">
        <f t="shared" si="3728"/>
        <v>#DIV/0!</v>
      </c>
      <c r="AX3606" s="95" t="e">
        <f t="shared" si="3729"/>
        <v>#DIV/0!</v>
      </c>
      <c r="AY3606" s="95" t="e">
        <f t="shared" si="3730"/>
        <v>#DIV/0!</v>
      </c>
      <c r="AZ3606" s="213" t="e">
        <f t="shared" si="3731"/>
        <v>#DIV/0!</v>
      </c>
      <c r="BA3606" s="201" t="e">
        <f t="shared" si="3732"/>
        <v>#DIV/0!</v>
      </c>
      <c r="BB3606" s="201" t="e">
        <f t="shared" si="3733"/>
        <v>#DIV/0!</v>
      </c>
      <c r="BC3606" s="201" t="e">
        <f t="shared" si="3734"/>
        <v>#DIV/0!</v>
      </c>
      <c r="BD3606" s="201" t="e">
        <f t="shared" si="3735"/>
        <v>#DIV/0!</v>
      </c>
      <c r="BE3606" s="201" t="e">
        <f t="shared" si="3736"/>
        <v>#DIV/0!</v>
      </c>
      <c r="BG3606" s="99" t="e">
        <f t="shared" si="3739"/>
        <v>#DIV/0!</v>
      </c>
      <c r="BH3606" s="99" t="e">
        <f t="shared" si="3740"/>
        <v>#DIV/0!</v>
      </c>
      <c r="BI3606" s="99" t="e">
        <f t="shared" si="3741"/>
        <v>#DIV/0!</v>
      </c>
      <c r="BJ3606" s="99" t="e">
        <f t="shared" si="3742"/>
        <v>#DIV/0!</v>
      </c>
      <c r="BK3606" s="99" t="e">
        <f t="shared" si="3743"/>
        <v>#DIV/0!</v>
      </c>
      <c r="BL3606" s="99" t="e">
        <f t="shared" si="3744"/>
        <v>#DIV/0!</v>
      </c>
      <c r="BM3606" s="99" t="e">
        <f t="shared" si="3745"/>
        <v>#DIV/0!</v>
      </c>
      <c r="BN3606" s="99" t="e">
        <f t="shared" si="3746"/>
        <v>#DIV/0!</v>
      </c>
      <c r="BO3606" s="99" t="e">
        <f t="shared" si="3747"/>
        <v>#DIV/0!</v>
      </c>
      <c r="BP3606" s="99" t="e">
        <f t="shared" si="3748"/>
        <v>#DIV/0!</v>
      </c>
      <c r="BQ3606" s="99" t="e">
        <f t="shared" si="3749"/>
        <v>#DIV/0!</v>
      </c>
      <c r="BR3606" s="99" t="e">
        <f t="shared" si="3750"/>
        <v>#DIV/0!</v>
      </c>
      <c r="BS3606" s="99">
        <f t="shared" si="3737"/>
        <v>7.7872596581276224E-2</v>
      </c>
      <c r="BT3606" s="99">
        <f t="shared" si="3738"/>
        <v>2.6</v>
      </c>
    </row>
    <row r="3607" spans="1:72" ht="13" x14ac:dyDescent="0.25">
      <c r="A3607" s="93">
        <v>40453</v>
      </c>
      <c r="B3607" s="94">
        <v>0</v>
      </c>
      <c r="C3607" s="101">
        <v>3.4</v>
      </c>
      <c r="D3607" s="205">
        <v>17.145</v>
      </c>
      <c r="E3607" s="207" t="e">
        <f t="shared" si="3751"/>
        <v>#DIV/0!</v>
      </c>
      <c r="G3607" s="95" t="e">
        <f t="shared" si="3687"/>
        <v>#DIV/0!</v>
      </c>
      <c r="H3607" s="95">
        <f t="shared" si="3688"/>
        <v>0</v>
      </c>
      <c r="I3607" s="95">
        <f t="shared" si="3689"/>
        <v>3.4</v>
      </c>
      <c r="J3607" s="100">
        <f t="shared" si="3690"/>
        <v>0</v>
      </c>
      <c r="K3607" s="100" t="e">
        <f t="shared" si="3691"/>
        <v>#DIV/0!</v>
      </c>
      <c r="L3607" s="100" t="e">
        <f t="shared" si="3692"/>
        <v>#DIV/0!</v>
      </c>
      <c r="M3607" s="100" t="e">
        <f t="shared" si="3693"/>
        <v>#DIV/0!</v>
      </c>
      <c r="N3607" s="100" t="e">
        <f t="shared" si="3694"/>
        <v>#DIV/0!</v>
      </c>
      <c r="O3607" s="100" t="e">
        <f t="shared" si="3695"/>
        <v>#DIV/0!</v>
      </c>
      <c r="P3607" s="100" t="e">
        <f t="shared" si="3696"/>
        <v>#DIV/0!</v>
      </c>
      <c r="Q3607" s="100" t="e">
        <f t="shared" si="3697"/>
        <v>#DIV/0!</v>
      </c>
      <c r="R3607" s="100" t="e">
        <f t="shared" si="3698"/>
        <v>#DIV/0!</v>
      </c>
      <c r="S3607" s="100" t="e">
        <f t="shared" si="3699"/>
        <v>#DIV/0!</v>
      </c>
      <c r="T3607" s="100" t="e">
        <f t="shared" si="3700"/>
        <v>#DIV/0!</v>
      </c>
      <c r="U3607" s="100" t="e">
        <f t="shared" si="3701"/>
        <v>#DIV/0!</v>
      </c>
      <c r="V3607" s="100" t="e">
        <f t="shared" si="3702"/>
        <v>#DIV/0!</v>
      </c>
      <c r="W3607" s="100" t="e">
        <f t="shared" si="3703"/>
        <v>#DIV/0!</v>
      </c>
      <c r="X3607" s="100" t="e">
        <f t="shared" si="3704"/>
        <v>#DIV/0!</v>
      </c>
      <c r="Y3607" s="100" t="e">
        <f t="shared" si="3705"/>
        <v>#DIV/0!</v>
      </c>
      <c r="Z3607" s="100" t="e">
        <f t="shared" si="3706"/>
        <v>#DIV/0!</v>
      </c>
      <c r="AA3607" s="100" t="e">
        <f t="shared" si="3752"/>
        <v>#DIV/0!</v>
      </c>
      <c r="AB3607" s="95" t="e">
        <f t="shared" si="3707"/>
        <v>#DIV/0!</v>
      </c>
      <c r="AC3607" s="95" t="e">
        <f t="shared" si="3708"/>
        <v>#DIV/0!</v>
      </c>
      <c r="AD3607" s="95" t="e">
        <f t="shared" si="3709"/>
        <v>#DIV/0!</v>
      </c>
      <c r="AE3607" s="95" t="e">
        <f t="shared" si="3710"/>
        <v>#DIV/0!</v>
      </c>
      <c r="AF3607" s="95" t="e">
        <f t="shared" si="3711"/>
        <v>#DIV/0!</v>
      </c>
      <c r="AG3607" s="95" t="e">
        <f t="shared" si="3712"/>
        <v>#DIV/0!</v>
      </c>
      <c r="AH3607" s="95" t="e">
        <f t="shared" si="3713"/>
        <v>#DIV/0!</v>
      </c>
      <c r="AI3607" s="95" t="e">
        <f t="shared" si="3714"/>
        <v>#DIV/0!</v>
      </c>
      <c r="AJ3607" s="95" t="e">
        <f t="shared" si="3715"/>
        <v>#DIV/0!</v>
      </c>
      <c r="AK3607" s="95" t="e">
        <f t="shared" si="3716"/>
        <v>#DIV/0!</v>
      </c>
      <c r="AL3607" s="95" t="e">
        <f t="shared" si="3717"/>
        <v>#DIV/0!</v>
      </c>
      <c r="AM3607" s="95" t="e">
        <f t="shared" si="3718"/>
        <v>#DIV/0!</v>
      </c>
      <c r="AN3607" s="95" t="e">
        <f t="shared" si="3719"/>
        <v>#DIV/0!</v>
      </c>
      <c r="AO3607" s="95" t="e">
        <f t="shared" si="3720"/>
        <v>#DIV/0!</v>
      </c>
      <c r="AP3607" s="95" t="e">
        <f t="shared" si="3721"/>
        <v>#DIV/0!</v>
      </c>
      <c r="AQ3607" s="95" t="e">
        <f t="shared" si="3722"/>
        <v>#DIV/0!</v>
      </c>
      <c r="AR3607" s="95" t="e">
        <f t="shared" si="3723"/>
        <v>#DIV/0!</v>
      </c>
      <c r="AS3607" s="95" t="e">
        <f t="shared" si="3724"/>
        <v>#DIV/0!</v>
      </c>
      <c r="AT3607" s="95" t="e">
        <f t="shared" si="3725"/>
        <v>#DIV/0!</v>
      </c>
      <c r="AU3607" s="95" t="e">
        <f t="shared" si="3726"/>
        <v>#DIV/0!</v>
      </c>
      <c r="AV3607" s="95" t="e">
        <f t="shared" si="3727"/>
        <v>#DIV/0!</v>
      </c>
      <c r="AW3607" s="95" t="e">
        <f t="shared" si="3728"/>
        <v>#DIV/0!</v>
      </c>
      <c r="AX3607" s="95" t="e">
        <f t="shared" si="3729"/>
        <v>#DIV/0!</v>
      </c>
      <c r="AY3607" s="95" t="e">
        <f t="shared" si="3730"/>
        <v>#DIV/0!</v>
      </c>
      <c r="AZ3607" s="213" t="e">
        <f t="shared" si="3731"/>
        <v>#DIV/0!</v>
      </c>
      <c r="BA3607" s="201" t="e">
        <f t="shared" si="3732"/>
        <v>#DIV/0!</v>
      </c>
      <c r="BB3607" s="201" t="e">
        <f t="shared" si="3733"/>
        <v>#DIV/0!</v>
      </c>
      <c r="BC3607" s="201" t="e">
        <f t="shared" si="3734"/>
        <v>#DIV/0!</v>
      </c>
      <c r="BD3607" s="201" t="e">
        <f t="shared" si="3735"/>
        <v>#DIV/0!</v>
      </c>
      <c r="BE3607" s="201" t="e">
        <f t="shared" si="3736"/>
        <v>#DIV/0!</v>
      </c>
      <c r="BG3607" s="99" t="e">
        <f t="shared" si="3739"/>
        <v>#DIV/0!</v>
      </c>
      <c r="BH3607" s="99" t="e">
        <f t="shared" si="3740"/>
        <v>#DIV/0!</v>
      </c>
      <c r="BI3607" s="99" t="e">
        <f t="shared" si="3741"/>
        <v>#DIV/0!</v>
      </c>
      <c r="BJ3607" s="99" t="e">
        <f t="shared" si="3742"/>
        <v>#DIV/0!</v>
      </c>
      <c r="BK3607" s="99" t="e">
        <f t="shared" si="3743"/>
        <v>#DIV/0!</v>
      </c>
      <c r="BL3607" s="99" t="e">
        <f t="shared" si="3744"/>
        <v>#DIV/0!</v>
      </c>
      <c r="BM3607" s="99" t="e">
        <f t="shared" si="3745"/>
        <v>#DIV/0!</v>
      </c>
      <c r="BN3607" s="99" t="e">
        <f t="shared" si="3746"/>
        <v>#DIV/0!</v>
      </c>
      <c r="BO3607" s="99" t="e">
        <f t="shared" si="3747"/>
        <v>#DIV/0!</v>
      </c>
      <c r="BP3607" s="99" t="e">
        <f t="shared" si="3748"/>
        <v>#DIV/0!</v>
      </c>
      <c r="BQ3607" s="99" t="e">
        <f t="shared" si="3749"/>
        <v>#DIV/0!</v>
      </c>
      <c r="BR3607" s="99" t="e">
        <f t="shared" si="3750"/>
        <v>#DIV/0!</v>
      </c>
      <c r="BS3607" s="99">
        <f t="shared" si="3737"/>
        <v>0</v>
      </c>
      <c r="BT3607" s="99">
        <f t="shared" si="3738"/>
        <v>3.4</v>
      </c>
    </row>
    <row r="3608" spans="1:72" ht="13" x14ac:dyDescent="0.25">
      <c r="A3608" s="93">
        <v>40454</v>
      </c>
      <c r="B3608" s="94">
        <v>0</v>
      </c>
      <c r="C3608" s="101">
        <v>3.8</v>
      </c>
      <c r="D3608" s="205">
        <v>14.85</v>
      </c>
      <c r="E3608" s="207" t="e">
        <f t="shared" si="3751"/>
        <v>#DIV/0!</v>
      </c>
      <c r="G3608" s="95" t="e">
        <f t="shared" si="3687"/>
        <v>#DIV/0!</v>
      </c>
      <c r="H3608" s="95">
        <f t="shared" si="3688"/>
        <v>0</v>
      </c>
      <c r="I3608" s="95">
        <f t="shared" si="3689"/>
        <v>3.8</v>
      </c>
      <c r="J3608" s="100">
        <f t="shared" si="3690"/>
        <v>0</v>
      </c>
      <c r="K3608" s="100" t="e">
        <f t="shared" si="3691"/>
        <v>#DIV/0!</v>
      </c>
      <c r="L3608" s="100" t="e">
        <f t="shared" si="3692"/>
        <v>#DIV/0!</v>
      </c>
      <c r="M3608" s="100" t="e">
        <f t="shared" si="3693"/>
        <v>#DIV/0!</v>
      </c>
      <c r="N3608" s="100" t="e">
        <f t="shared" si="3694"/>
        <v>#DIV/0!</v>
      </c>
      <c r="O3608" s="100" t="e">
        <f t="shared" si="3695"/>
        <v>#DIV/0!</v>
      </c>
      <c r="P3608" s="100" t="e">
        <f t="shared" si="3696"/>
        <v>#DIV/0!</v>
      </c>
      <c r="Q3608" s="100" t="e">
        <f t="shared" si="3697"/>
        <v>#DIV/0!</v>
      </c>
      <c r="R3608" s="100" t="e">
        <f t="shared" si="3698"/>
        <v>#DIV/0!</v>
      </c>
      <c r="S3608" s="100" t="e">
        <f t="shared" si="3699"/>
        <v>#DIV/0!</v>
      </c>
      <c r="T3608" s="100" t="e">
        <f t="shared" si="3700"/>
        <v>#DIV/0!</v>
      </c>
      <c r="U3608" s="100" t="e">
        <f t="shared" si="3701"/>
        <v>#DIV/0!</v>
      </c>
      <c r="V3608" s="100" t="e">
        <f t="shared" si="3702"/>
        <v>#DIV/0!</v>
      </c>
      <c r="W3608" s="100" t="e">
        <f t="shared" si="3703"/>
        <v>#DIV/0!</v>
      </c>
      <c r="X3608" s="100" t="e">
        <f t="shared" si="3704"/>
        <v>#DIV/0!</v>
      </c>
      <c r="Y3608" s="100" t="e">
        <f t="shared" si="3705"/>
        <v>#DIV/0!</v>
      </c>
      <c r="Z3608" s="100" t="e">
        <f t="shared" si="3706"/>
        <v>#DIV/0!</v>
      </c>
      <c r="AA3608" s="100" t="e">
        <f t="shared" si="3752"/>
        <v>#DIV/0!</v>
      </c>
      <c r="AB3608" s="95" t="e">
        <f t="shared" si="3707"/>
        <v>#DIV/0!</v>
      </c>
      <c r="AC3608" s="95" t="e">
        <f t="shared" si="3708"/>
        <v>#DIV/0!</v>
      </c>
      <c r="AD3608" s="95" t="e">
        <f t="shared" si="3709"/>
        <v>#DIV/0!</v>
      </c>
      <c r="AE3608" s="95" t="e">
        <f t="shared" si="3710"/>
        <v>#DIV/0!</v>
      </c>
      <c r="AF3608" s="95" t="e">
        <f t="shared" si="3711"/>
        <v>#DIV/0!</v>
      </c>
      <c r="AG3608" s="95" t="e">
        <f t="shared" si="3712"/>
        <v>#DIV/0!</v>
      </c>
      <c r="AH3608" s="95" t="e">
        <f t="shared" si="3713"/>
        <v>#DIV/0!</v>
      </c>
      <c r="AI3608" s="95" t="e">
        <f t="shared" si="3714"/>
        <v>#DIV/0!</v>
      </c>
      <c r="AJ3608" s="95" t="e">
        <f t="shared" si="3715"/>
        <v>#DIV/0!</v>
      </c>
      <c r="AK3608" s="95" t="e">
        <f t="shared" si="3716"/>
        <v>#DIV/0!</v>
      </c>
      <c r="AL3608" s="95" t="e">
        <f t="shared" si="3717"/>
        <v>#DIV/0!</v>
      </c>
      <c r="AM3608" s="95" t="e">
        <f t="shared" si="3718"/>
        <v>#DIV/0!</v>
      </c>
      <c r="AN3608" s="95" t="e">
        <f t="shared" si="3719"/>
        <v>#DIV/0!</v>
      </c>
      <c r="AO3608" s="95" t="e">
        <f t="shared" si="3720"/>
        <v>#DIV/0!</v>
      </c>
      <c r="AP3608" s="95" t="e">
        <f t="shared" si="3721"/>
        <v>#DIV/0!</v>
      </c>
      <c r="AQ3608" s="95" t="e">
        <f t="shared" si="3722"/>
        <v>#DIV/0!</v>
      </c>
      <c r="AR3608" s="95" t="e">
        <f t="shared" si="3723"/>
        <v>#DIV/0!</v>
      </c>
      <c r="AS3608" s="95" t="e">
        <f t="shared" si="3724"/>
        <v>#DIV/0!</v>
      </c>
      <c r="AT3608" s="95" t="e">
        <f t="shared" si="3725"/>
        <v>#DIV/0!</v>
      </c>
      <c r="AU3608" s="95" t="e">
        <f t="shared" si="3726"/>
        <v>#DIV/0!</v>
      </c>
      <c r="AV3608" s="95" t="e">
        <f t="shared" si="3727"/>
        <v>#DIV/0!</v>
      </c>
      <c r="AW3608" s="95" t="e">
        <f t="shared" si="3728"/>
        <v>#DIV/0!</v>
      </c>
      <c r="AX3608" s="95" t="e">
        <f t="shared" si="3729"/>
        <v>#DIV/0!</v>
      </c>
      <c r="AY3608" s="95" t="e">
        <f t="shared" si="3730"/>
        <v>#DIV/0!</v>
      </c>
      <c r="AZ3608" s="213" t="e">
        <f t="shared" si="3731"/>
        <v>#DIV/0!</v>
      </c>
      <c r="BA3608" s="201" t="e">
        <f t="shared" si="3732"/>
        <v>#DIV/0!</v>
      </c>
      <c r="BB3608" s="201" t="e">
        <f t="shared" si="3733"/>
        <v>#DIV/0!</v>
      </c>
      <c r="BC3608" s="201" t="e">
        <f t="shared" si="3734"/>
        <v>#DIV/0!</v>
      </c>
      <c r="BD3608" s="201" t="e">
        <f t="shared" si="3735"/>
        <v>#DIV/0!</v>
      </c>
      <c r="BE3608" s="201" t="e">
        <f t="shared" si="3736"/>
        <v>#DIV/0!</v>
      </c>
      <c r="BG3608" s="99" t="e">
        <f t="shared" si="3739"/>
        <v>#DIV/0!</v>
      </c>
      <c r="BH3608" s="99" t="e">
        <f t="shared" si="3740"/>
        <v>#DIV/0!</v>
      </c>
      <c r="BI3608" s="99" t="e">
        <f t="shared" si="3741"/>
        <v>#DIV/0!</v>
      </c>
      <c r="BJ3608" s="99" t="e">
        <f t="shared" si="3742"/>
        <v>#DIV/0!</v>
      </c>
      <c r="BK3608" s="99" t="e">
        <f t="shared" si="3743"/>
        <v>#DIV/0!</v>
      </c>
      <c r="BL3608" s="99" t="e">
        <f t="shared" si="3744"/>
        <v>#DIV/0!</v>
      </c>
      <c r="BM3608" s="99" t="e">
        <f t="shared" si="3745"/>
        <v>#DIV/0!</v>
      </c>
      <c r="BN3608" s="99" t="e">
        <f t="shared" si="3746"/>
        <v>#DIV/0!</v>
      </c>
      <c r="BO3608" s="99" t="e">
        <f t="shared" si="3747"/>
        <v>#DIV/0!</v>
      </c>
      <c r="BP3608" s="99" t="e">
        <f t="shared" si="3748"/>
        <v>#DIV/0!</v>
      </c>
      <c r="BQ3608" s="99" t="e">
        <f t="shared" si="3749"/>
        <v>#DIV/0!</v>
      </c>
      <c r="BR3608" s="99" t="e">
        <f t="shared" si="3750"/>
        <v>#DIV/0!</v>
      </c>
      <c r="BS3608" s="99">
        <f t="shared" si="3737"/>
        <v>0</v>
      </c>
      <c r="BT3608" s="99">
        <f t="shared" si="3738"/>
        <v>3.8</v>
      </c>
    </row>
    <row r="3609" spans="1:72" ht="13" x14ac:dyDescent="0.25">
      <c r="A3609" s="93">
        <v>40455</v>
      </c>
      <c r="B3609" s="94">
        <v>0</v>
      </c>
      <c r="C3609" s="101">
        <v>3.7</v>
      </c>
      <c r="D3609" s="205">
        <v>13.363</v>
      </c>
      <c r="E3609" s="207" t="e">
        <f t="shared" si="3751"/>
        <v>#DIV/0!</v>
      </c>
      <c r="G3609" s="95" t="e">
        <f t="shared" si="3687"/>
        <v>#DIV/0!</v>
      </c>
      <c r="H3609" s="95">
        <f t="shared" si="3688"/>
        <v>0</v>
      </c>
      <c r="I3609" s="95">
        <f t="shared" si="3689"/>
        <v>3.7</v>
      </c>
      <c r="J3609" s="100">
        <f t="shared" si="3690"/>
        <v>0</v>
      </c>
      <c r="K3609" s="100" t="e">
        <f t="shared" si="3691"/>
        <v>#DIV/0!</v>
      </c>
      <c r="L3609" s="100" t="e">
        <f t="shared" si="3692"/>
        <v>#DIV/0!</v>
      </c>
      <c r="M3609" s="100" t="e">
        <f t="shared" si="3693"/>
        <v>#DIV/0!</v>
      </c>
      <c r="N3609" s="100" t="e">
        <f t="shared" si="3694"/>
        <v>#DIV/0!</v>
      </c>
      <c r="O3609" s="100" t="e">
        <f t="shared" si="3695"/>
        <v>#DIV/0!</v>
      </c>
      <c r="P3609" s="100" t="e">
        <f t="shared" si="3696"/>
        <v>#DIV/0!</v>
      </c>
      <c r="Q3609" s="100" t="e">
        <f t="shared" si="3697"/>
        <v>#DIV/0!</v>
      </c>
      <c r="R3609" s="100" t="e">
        <f t="shared" si="3698"/>
        <v>#DIV/0!</v>
      </c>
      <c r="S3609" s="100" t="e">
        <f t="shared" si="3699"/>
        <v>#DIV/0!</v>
      </c>
      <c r="T3609" s="100" t="e">
        <f t="shared" si="3700"/>
        <v>#DIV/0!</v>
      </c>
      <c r="U3609" s="100" t="e">
        <f t="shared" si="3701"/>
        <v>#DIV/0!</v>
      </c>
      <c r="V3609" s="100" t="e">
        <f t="shared" si="3702"/>
        <v>#DIV/0!</v>
      </c>
      <c r="W3609" s="100" t="e">
        <f t="shared" si="3703"/>
        <v>#DIV/0!</v>
      </c>
      <c r="X3609" s="100" t="e">
        <f t="shared" si="3704"/>
        <v>#DIV/0!</v>
      </c>
      <c r="Y3609" s="100" t="e">
        <f t="shared" si="3705"/>
        <v>#DIV/0!</v>
      </c>
      <c r="Z3609" s="100" t="e">
        <f t="shared" si="3706"/>
        <v>#DIV/0!</v>
      </c>
      <c r="AA3609" s="100" t="e">
        <f t="shared" si="3752"/>
        <v>#DIV/0!</v>
      </c>
      <c r="AB3609" s="95" t="e">
        <f t="shared" si="3707"/>
        <v>#DIV/0!</v>
      </c>
      <c r="AC3609" s="95" t="e">
        <f t="shared" si="3708"/>
        <v>#DIV/0!</v>
      </c>
      <c r="AD3609" s="95" t="e">
        <f t="shared" si="3709"/>
        <v>#DIV/0!</v>
      </c>
      <c r="AE3609" s="95" t="e">
        <f t="shared" si="3710"/>
        <v>#DIV/0!</v>
      </c>
      <c r="AF3609" s="95" t="e">
        <f t="shared" si="3711"/>
        <v>#DIV/0!</v>
      </c>
      <c r="AG3609" s="95" t="e">
        <f t="shared" si="3712"/>
        <v>#DIV/0!</v>
      </c>
      <c r="AH3609" s="95" t="e">
        <f t="shared" si="3713"/>
        <v>#DIV/0!</v>
      </c>
      <c r="AI3609" s="95" t="e">
        <f t="shared" si="3714"/>
        <v>#DIV/0!</v>
      </c>
      <c r="AJ3609" s="95" t="e">
        <f t="shared" si="3715"/>
        <v>#DIV/0!</v>
      </c>
      <c r="AK3609" s="95" t="e">
        <f t="shared" si="3716"/>
        <v>#DIV/0!</v>
      </c>
      <c r="AL3609" s="95" t="e">
        <f t="shared" si="3717"/>
        <v>#DIV/0!</v>
      </c>
      <c r="AM3609" s="95" t="e">
        <f t="shared" si="3718"/>
        <v>#DIV/0!</v>
      </c>
      <c r="AN3609" s="95" t="e">
        <f t="shared" si="3719"/>
        <v>#DIV/0!</v>
      </c>
      <c r="AO3609" s="95" t="e">
        <f t="shared" si="3720"/>
        <v>#DIV/0!</v>
      </c>
      <c r="AP3609" s="95" t="e">
        <f t="shared" si="3721"/>
        <v>#DIV/0!</v>
      </c>
      <c r="AQ3609" s="95" t="e">
        <f t="shared" si="3722"/>
        <v>#DIV/0!</v>
      </c>
      <c r="AR3609" s="95" t="e">
        <f t="shared" si="3723"/>
        <v>#DIV/0!</v>
      </c>
      <c r="AS3609" s="95" t="e">
        <f t="shared" si="3724"/>
        <v>#DIV/0!</v>
      </c>
      <c r="AT3609" s="95" t="e">
        <f t="shared" si="3725"/>
        <v>#DIV/0!</v>
      </c>
      <c r="AU3609" s="95" t="e">
        <f t="shared" si="3726"/>
        <v>#DIV/0!</v>
      </c>
      <c r="AV3609" s="95" t="e">
        <f t="shared" si="3727"/>
        <v>#DIV/0!</v>
      </c>
      <c r="AW3609" s="95" t="e">
        <f t="shared" si="3728"/>
        <v>#DIV/0!</v>
      </c>
      <c r="AX3609" s="95" t="e">
        <f t="shared" si="3729"/>
        <v>#DIV/0!</v>
      </c>
      <c r="AY3609" s="95" t="e">
        <f t="shared" si="3730"/>
        <v>#DIV/0!</v>
      </c>
      <c r="AZ3609" s="213" t="e">
        <f t="shared" si="3731"/>
        <v>#DIV/0!</v>
      </c>
      <c r="BA3609" s="201" t="e">
        <f t="shared" si="3732"/>
        <v>#DIV/0!</v>
      </c>
      <c r="BB3609" s="201" t="e">
        <f t="shared" si="3733"/>
        <v>#DIV/0!</v>
      </c>
      <c r="BC3609" s="201" t="e">
        <f t="shared" si="3734"/>
        <v>#DIV/0!</v>
      </c>
      <c r="BD3609" s="201" t="e">
        <f t="shared" si="3735"/>
        <v>#DIV/0!</v>
      </c>
      <c r="BE3609" s="201" t="e">
        <f t="shared" si="3736"/>
        <v>#DIV/0!</v>
      </c>
      <c r="BG3609" s="99" t="e">
        <f t="shared" si="3739"/>
        <v>#DIV/0!</v>
      </c>
      <c r="BH3609" s="99" t="e">
        <f t="shared" si="3740"/>
        <v>#DIV/0!</v>
      </c>
      <c r="BI3609" s="99" t="e">
        <f t="shared" si="3741"/>
        <v>#DIV/0!</v>
      </c>
      <c r="BJ3609" s="99" t="e">
        <f t="shared" si="3742"/>
        <v>#DIV/0!</v>
      </c>
      <c r="BK3609" s="99" t="e">
        <f t="shared" si="3743"/>
        <v>#DIV/0!</v>
      </c>
      <c r="BL3609" s="99" t="e">
        <f t="shared" si="3744"/>
        <v>#DIV/0!</v>
      </c>
      <c r="BM3609" s="99" t="e">
        <f t="shared" si="3745"/>
        <v>#DIV/0!</v>
      </c>
      <c r="BN3609" s="99" t="e">
        <f t="shared" si="3746"/>
        <v>#DIV/0!</v>
      </c>
      <c r="BO3609" s="99" t="e">
        <f t="shared" si="3747"/>
        <v>#DIV/0!</v>
      </c>
      <c r="BP3609" s="99" t="e">
        <f t="shared" si="3748"/>
        <v>#DIV/0!</v>
      </c>
      <c r="BQ3609" s="99" t="e">
        <f t="shared" si="3749"/>
        <v>#DIV/0!</v>
      </c>
      <c r="BR3609" s="99" t="e">
        <f t="shared" si="3750"/>
        <v>#DIV/0!</v>
      </c>
      <c r="BS3609" s="99">
        <f t="shared" si="3737"/>
        <v>0</v>
      </c>
      <c r="BT3609" s="99">
        <f t="shared" si="3738"/>
        <v>3.7</v>
      </c>
    </row>
    <row r="3610" spans="1:72" ht="13" x14ac:dyDescent="0.25">
      <c r="A3610" s="93">
        <v>40456</v>
      </c>
      <c r="B3610" s="94">
        <v>0</v>
      </c>
      <c r="C3610" s="101">
        <v>3.9</v>
      </c>
      <c r="D3610" s="205">
        <v>12.323</v>
      </c>
      <c r="E3610" s="207" t="e">
        <f t="shared" si="3751"/>
        <v>#DIV/0!</v>
      </c>
      <c r="G3610" s="95" t="e">
        <f t="shared" si="3687"/>
        <v>#DIV/0!</v>
      </c>
      <c r="H3610" s="95">
        <f t="shared" si="3688"/>
        <v>0</v>
      </c>
      <c r="I3610" s="95">
        <f t="shared" si="3689"/>
        <v>3.9</v>
      </c>
      <c r="J3610" s="100">
        <f t="shared" si="3690"/>
        <v>0</v>
      </c>
      <c r="K3610" s="100" t="e">
        <f t="shared" si="3691"/>
        <v>#DIV/0!</v>
      </c>
      <c r="L3610" s="100" t="e">
        <f t="shared" si="3692"/>
        <v>#DIV/0!</v>
      </c>
      <c r="M3610" s="100" t="e">
        <f t="shared" si="3693"/>
        <v>#DIV/0!</v>
      </c>
      <c r="N3610" s="100" t="e">
        <f t="shared" si="3694"/>
        <v>#DIV/0!</v>
      </c>
      <c r="O3610" s="100" t="e">
        <f t="shared" si="3695"/>
        <v>#DIV/0!</v>
      </c>
      <c r="P3610" s="100" t="e">
        <f t="shared" si="3696"/>
        <v>#DIV/0!</v>
      </c>
      <c r="Q3610" s="100" t="e">
        <f t="shared" si="3697"/>
        <v>#DIV/0!</v>
      </c>
      <c r="R3610" s="100" t="e">
        <f t="shared" si="3698"/>
        <v>#DIV/0!</v>
      </c>
      <c r="S3610" s="100" t="e">
        <f t="shared" si="3699"/>
        <v>#DIV/0!</v>
      </c>
      <c r="T3610" s="100" t="e">
        <f t="shared" si="3700"/>
        <v>#DIV/0!</v>
      </c>
      <c r="U3610" s="100" t="e">
        <f t="shared" si="3701"/>
        <v>#DIV/0!</v>
      </c>
      <c r="V3610" s="100" t="e">
        <f t="shared" si="3702"/>
        <v>#DIV/0!</v>
      </c>
      <c r="W3610" s="100" t="e">
        <f t="shared" si="3703"/>
        <v>#DIV/0!</v>
      </c>
      <c r="X3610" s="100" t="e">
        <f t="shared" si="3704"/>
        <v>#DIV/0!</v>
      </c>
      <c r="Y3610" s="100" t="e">
        <f t="shared" si="3705"/>
        <v>#DIV/0!</v>
      </c>
      <c r="Z3610" s="100" t="e">
        <f t="shared" si="3706"/>
        <v>#DIV/0!</v>
      </c>
      <c r="AA3610" s="100" t="e">
        <f t="shared" si="3752"/>
        <v>#DIV/0!</v>
      </c>
      <c r="AB3610" s="95" t="e">
        <f t="shared" si="3707"/>
        <v>#DIV/0!</v>
      </c>
      <c r="AC3610" s="95" t="e">
        <f t="shared" si="3708"/>
        <v>#DIV/0!</v>
      </c>
      <c r="AD3610" s="95" t="e">
        <f t="shared" si="3709"/>
        <v>#DIV/0!</v>
      </c>
      <c r="AE3610" s="95" t="e">
        <f t="shared" si="3710"/>
        <v>#DIV/0!</v>
      </c>
      <c r="AF3610" s="95" t="e">
        <f t="shared" si="3711"/>
        <v>#DIV/0!</v>
      </c>
      <c r="AG3610" s="95" t="e">
        <f t="shared" si="3712"/>
        <v>#DIV/0!</v>
      </c>
      <c r="AH3610" s="95" t="e">
        <f t="shared" si="3713"/>
        <v>#DIV/0!</v>
      </c>
      <c r="AI3610" s="95" t="e">
        <f t="shared" si="3714"/>
        <v>#DIV/0!</v>
      </c>
      <c r="AJ3610" s="95" t="e">
        <f t="shared" si="3715"/>
        <v>#DIV/0!</v>
      </c>
      <c r="AK3610" s="95" t="e">
        <f t="shared" si="3716"/>
        <v>#DIV/0!</v>
      </c>
      <c r="AL3610" s="95" t="e">
        <f t="shared" si="3717"/>
        <v>#DIV/0!</v>
      </c>
      <c r="AM3610" s="95" t="e">
        <f t="shared" si="3718"/>
        <v>#DIV/0!</v>
      </c>
      <c r="AN3610" s="95" t="e">
        <f t="shared" si="3719"/>
        <v>#DIV/0!</v>
      </c>
      <c r="AO3610" s="95" t="e">
        <f t="shared" si="3720"/>
        <v>#DIV/0!</v>
      </c>
      <c r="AP3610" s="95" t="e">
        <f t="shared" si="3721"/>
        <v>#DIV/0!</v>
      </c>
      <c r="AQ3610" s="95" t="e">
        <f t="shared" si="3722"/>
        <v>#DIV/0!</v>
      </c>
      <c r="AR3610" s="95" t="e">
        <f t="shared" si="3723"/>
        <v>#DIV/0!</v>
      </c>
      <c r="AS3610" s="95" t="e">
        <f t="shared" si="3724"/>
        <v>#DIV/0!</v>
      </c>
      <c r="AT3610" s="95" t="e">
        <f t="shared" si="3725"/>
        <v>#DIV/0!</v>
      </c>
      <c r="AU3610" s="95" t="e">
        <f t="shared" si="3726"/>
        <v>#DIV/0!</v>
      </c>
      <c r="AV3610" s="95" t="e">
        <f t="shared" si="3727"/>
        <v>#DIV/0!</v>
      </c>
      <c r="AW3610" s="95" t="e">
        <f t="shared" si="3728"/>
        <v>#DIV/0!</v>
      </c>
      <c r="AX3610" s="95" t="e">
        <f t="shared" si="3729"/>
        <v>#DIV/0!</v>
      </c>
      <c r="AY3610" s="95" t="e">
        <f t="shared" si="3730"/>
        <v>#DIV/0!</v>
      </c>
      <c r="AZ3610" s="213" t="e">
        <f t="shared" si="3731"/>
        <v>#DIV/0!</v>
      </c>
      <c r="BA3610" s="201" t="e">
        <f t="shared" si="3732"/>
        <v>#DIV/0!</v>
      </c>
      <c r="BB3610" s="201" t="e">
        <f t="shared" si="3733"/>
        <v>#DIV/0!</v>
      </c>
      <c r="BC3610" s="201" t="e">
        <f t="shared" si="3734"/>
        <v>#DIV/0!</v>
      </c>
      <c r="BD3610" s="201" t="e">
        <f t="shared" si="3735"/>
        <v>#DIV/0!</v>
      </c>
      <c r="BE3610" s="201" t="e">
        <f t="shared" si="3736"/>
        <v>#DIV/0!</v>
      </c>
      <c r="BG3610" s="99" t="e">
        <f t="shared" si="3739"/>
        <v>#DIV/0!</v>
      </c>
      <c r="BH3610" s="99" t="e">
        <f t="shared" si="3740"/>
        <v>#DIV/0!</v>
      </c>
      <c r="BI3610" s="99" t="e">
        <f t="shared" si="3741"/>
        <v>#DIV/0!</v>
      </c>
      <c r="BJ3610" s="99" t="e">
        <f t="shared" si="3742"/>
        <v>#DIV/0!</v>
      </c>
      <c r="BK3610" s="99" t="e">
        <f t="shared" si="3743"/>
        <v>#DIV/0!</v>
      </c>
      <c r="BL3610" s="99" t="e">
        <f t="shared" si="3744"/>
        <v>#DIV/0!</v>
      </c>
      <c r="BM3610" s="99" t="e">
        <f t="shared" si="3745"/>
        <v>#DIV/0!</v>
      </c>
      <c r="BN3610" s="99" t="e">
        <f t="shared" si="3746"/>
        <v>#DIV/0!</v>
      </c>
      <c r="BO3610" s="99" t="e">
        <f t="shared" si="3747"/>
        <v>#DIV/0!</v>
      </c>
      <c r="BP3610" s="99" t="e">
        <f t="shared" si="3748"/>
        <v>#DIV/0!</v>
      </c>
      <c r="BQ3610" s="99" t="e">
        <f t="shared" si="3749"/>
        <v>#DIV/0!</v>
      </c>
      <c r="BR3610" s="99" t="e">
        <f t="shared" si="3750"/>
        <v>#DIV/0!</v>
      </c>
      <c r="BS3610" s="99">
        <f t="shared" si="3737"/>
        <v>0</v>
      </c>
      <c r="BT3610" s="99">
        <f t="shared" si="3738"/>
        <v>3.9</v>
      </c>
    </row>
    <row r="3611" spans="1:72" ht="13" x14ac:dyDescent="0.25">
      <c r="A3611" s="93">
        <v>40457</v>
      </c>
      <c r="B3611" s="94">
        <v>0</v>
      </c>
      <c r="C3611" s="101">
        <v>3.1</v>
      </c>
      <c r="D3611" s="205">
        <v>11.704000000000001</v>
      </c>
      <c r="E3611" s="207" t="e">
        <f t="shared" si="3751"/>
        <v>#DIV/0!</v>
      </c>
      <c r="G3611" s="95" t="e">
        <f t="shared" si="3687"/>
        <v>#DIV/0!</v>
      </c>
      <c r="H3611" s="95">
        <f t="shared" si="3688"/>
        <v>0</v>
      </c>
      <c r="I3611" s="95">
        <f t="shared" si="3689"/>
        <v>3.1</v>
      </c>
      <c r="J3611" s="100">
        <f t="shared" si="3690"/>
        <v>0</v>
      </c>
      <c r="K3611" s="100" t="e">
        <f t="shared" si="3691"/>
        <v>#DIV/0!</v>
      </c>
      <c r="L3611" s="100" t="e">
        <f t="shared" si="3692"/>
        <v>#DIV/0!</v>
      </c>
      <c r="M3611" s="100" t="e">
        <f t="shared" si="3693"/>
        <v>#DIV/0!</v>
      </c>
      <c r="N3611" s="100" t="e">
        <f t="shared" si="3694"/>
        <v>#DIV/0!</v>
      </c>
      <c r="O3611" s="100" t="e">
        <f t="shared" si="3695"/>
        <v>#DIV/0!</v>
      </c>
      <c r="P3611" s="100" t="e">
        <f t="shared" si="3696"/>
        <v>#DIV/0!</v>
      </c>
      <c r="Q3611" s="100" t="e">
        <f t="shared" si="3697"/>
        <v>#DIV/0!</v>
      </c>
      <c r="R3611" s="100" t="e">
        <f t="shared" si="3698"/>
        <v>#DIV/0!</v>
      </c>
      <c r="S3611" s="100" t="e">
        <f t="shared" si="3699"/>
        <v>#DIV/0!</v>
      </c>
      <c r="T3611" s="100" t="e">
        <f t="shared" si="3700"/>
        <v>#DIV/0!</v>
      </c>
      <c r="U3611" s="100" t="e">
        <f t="shared" si="3701"/>
        <v>#DIV/0!</v>
      </c>
      <c r="V3611" s="100" t="e">
        <f t="shared" si="3702"/>
        <v>#DIV/0!</v>
      </c>
      <c r="W3611" s="100" t="e">
        <f t="shared" si="3703"/>
        <v>#DIV/0!</v>
      </c>
      <c r="X3611" s="100" t="e">
        <f t="shared" si="3704"/>
        <v>#DIV/0!</v>
      </c>
      <c r="Y3611" s="100" t="e">
        <f t="shared" si="3705"/>
        <v>#DIV/0!</v>
      </c>
      <c r="Z3611" s="100" t="e">
        <f t="shared" si="3706"/>
        <v>#DIV/0!</v>
      </c>
      <c r="AA3611" s="100" t="e">
        <f t="shared" si="3752"/>
        <v>#DIV/0!</v>
      </c>
      <c r="AB3611" s="95" t="e">
        <f t="shared" si="3707"/>
        <v>#DIV/0!</v>
      </c>
      <c r="AC3611" s="95" t="e">
        <f t="shared" si="3708"/>
        <v>#DIV/0!</v>
      </c>
      <c r="AD3611" s="95" t="e">
        <f t="shared" si="3709"/>
        <v>#DIV/0!</v>
      </c>
      <c r="AE3611" s="95" t="e">
        <f t="shared" si="3710"/>
        <v>#DIV/0!</v>
      </c>
      <c r="AF3611" s="95" t="e">
        <f t="shared" si="3711"/>
        <v>#DIV/0!</v>
      </c>
      <c r="AG3611" s="95" t="e">
        <f t="shared" si="3712"/>
        <v>#DIV/0!</v>
      </c>
      <c r="AH3611" s="95" t="e">
        <f t="shared" si="3713"/>
        <v>#DIV/0!</v>
      </c>
      <c r="AI3611" s="95" t="e">
        <f t="shared" si="3714"/>
        <v>#DIV/0!</v>
      </c>
      <c r="AJ3611" s="95" t="e">
        <f t="shared" si="3715"/>
        <v>#DIV/0!</v>
      </c>
      <c r="AK3611" s="95" t="e">
        <f t="shared" si="3716"/>
        <v>#DIV/0!</v>
      </c>
      <c r="AL3611" s="95" t="e">
        <f t="shared" si="3717"/>
        <v>#DIV/0!</v>
      </c>
      <c r="AM3611" s="95" t="e">
        <f t="shared" si="3718"/>
        <v>#DIV/0!</v>
      </c>
      <c r="AN3611" s="95" t="e">
        <f t="shared" si="3719"/>
        <v>#DIV/0!</v>
      </c>
      <c r="AO3611" s="95" t="e">
        <f t="shared" si="3720"/>
        <v>#DIV/0!</v>
      </c>
      <c r="AP3611" s="95" t="e">
        <f t="shared" si="3721"/>
        <v>#DIV/0!</v>
      </c>
      <c r="AQ3611" s="95" t="e">
        <f t="shared" si="3722"/>
        <v>#DIV/0!</v>
      </c>
      <c r="AR3611" s="95" t="e">
        <f t="shared" si="3723"/>
        <v>#DIV/0!</v>
      </c>
      <c r="AS3611" s="95" t="e">
        <f t="shared" si="3724"/>
        <v>#DIV/0!</v>
      </c>
      <c r="AT3611" s="95" t="e">
        <f t="shared" si="3725"/>
        <v>#DIV/0!</v>
      </c>
      <c r="AU3611" s="95" t="e">
        <f t="shared" si="3726"/>
        <v>#DIV/0!</v>
      </c>
      <c r="AV3611" s="95" t="e">
        <f t="shared" si="3727"/>
        <v>#DIV/0!</v>
      </c>
      <c r="AW3611" s="95" t="e">
        <f t="shared" si="3728"/>
        <v>#DIV/0!</v>
      </c>
      <c r="AX3611" s="95" t="e">
        <f t="shared" si="3729"/>
        <v>#DIV/0!</v>
      </c>
      <c r="AY3611" s="95" t="e">
        <f t="shared" si="3730"/>
        <v>#DIV/0!</v>
      </c>
      <c r="AZ3611" s="213" t="e">
        <f t="shared" si="3731"/>
        <v>#DIV/0!</v>
      </c>
      <c r="BA3611" s="201" t="e">
        <f t="shared" si="3732"/>
        <v>#DIV/0!</v>
      </c>
      <c r="BB3611" s="201" t="e">
        <f t="shared" si="3733"/>
        <v>#DIV/0!</v>
      </c>
      <c r="BC3611" s="201" t="e">
        <f t="shared" si="3734"/>
        <v>#DIV/0!</v>
      </c>
      <c r="BD3611" s="201" t="e">
        <f t="shared" si="3735"/>
        <v>#DIV/0!</v>
      </c>
      <c r="BE3611" s="201" t="e">
        <f t="shared" si="3736"/>
        <v>#DIV/0!</v>
      </c>
      <c r="BG3611" s="99" t="e">
        <f t="shared" si="3739"/>
        <v>#DIV/0!</v>
      </c>
      <c r="BH3611" s="99" t="e">
        <f t="shared" si="3740"/>
        <v>#DIV/0!</v>
      </c>
      <c r="BI3611" s="99" t="e">
        <f t="shared" si="3741"/>
        <v>#DIV/0!</v>
      </c>
      <c r="BJ3611" s="99" t="e">
        <f t="shared" si="3742"/>
        <v>#DIV/0!</v>
      </c>
      <c r="BK3611" s="99" t="e">
        <f t="shared" si="3743"/>
        <v>#DIV/0!</v>
      </c>
      <c r="BL3611" s="99" t="e">
        <f t="shared" si="3744"/>
        <v>#DIV/0!</v>
      </c>
      <c r="BM3611" s="99" t="e">
        <f t="shared" si="3745"/>
        <v>#DIV/0!</v>
      </c>
      <c r="BN3611" s="99" t="e">
        <f t="shared" si="3746"/>
        <v>#DIV/0!</v>
      </c>
      <c r="BO3611" s="99" t="e">
        <f t="shared" si="3747"/>
        <v>#DIV/0!</v>
      </c>
      <c r="BP3611" s="99" t="e">
        <f t="shared" si="3748"/>
        <v>#DIV/0!</v>
      </c>
      <c r="BQ3611" s="99" t="e">
        <f t="shared" si="3749"/>
        <v>#DIV/0!</v>
      </c>
      <c r="BR3611" s="99" t="e">
        <f t="shared" si="3750"/>
        <v>#DIV/0!</v>
      </c>
      <c r="BS3611" s="99">
        <f t="shared" si="3737"/>
        <v>0</v>
      </c>
      <c r="BT3611" s="99">
        <f t="shared" si="3738"/>
        <v>3.1</v>
      </c>
    </row>
    <row r="3612" spans="1:72" ht="13" x14ac:dyDescent="0.25">
      <c r="A3612" s="93">
        <v>40458</v>
      </c>
      <c r="B3612" s="94">
        <v>0.397935999421411</v>
      </c>
      <c r="C3612" s="101">
        <v>2.7</v>
      </c>
      <c r="D3612" s="205">
        <v>11.343</v>
      </c>
      <c r="E3612" s="207" t="e">
        <f t="shared" si="3751"/>
        <v>#DIV/0!</v>
      </c>
      <c r="G3612" s="95" t="e">
        <f t="shared" si="3687"/>
        <v>#DIV/0!</v>
      </c>
      <c r="H3612" s="95">
        <f t="shared" si="3688"/>
        <v>0</v>
      </c>
      <c r="I3612" s="95">
        <f t="shared" si="3689"/>
        <v>2.3020640005785893</v>
      </c>
      <c r="J3612" s="100">
        <f t="shared" si="3690"/>
        <v>0</v>
      </c>
      <c r="K3612" s="100" t="e">
        <f t="shared" si="3691"/>
        <v>#DIV/0!</v>
      </c>
      <c r="L3612" s="100" t="e">
        <f t="shared" si="3692"/>
        <v>#DIV/0!</v>
      </c>
      <c r="M3612" s="100" t="e">
        <f t="shared" si="3693"/>
        <v>#DIV/0!</v>
      </c>
      <c r="N3612" s="100" t="e">
        <f t="shared" si="3694"/>
        <v>#DIV/0!</v>
      </c>
      <c r="O3612" s="100" t="e">
        <f t="shared" si="3695"/>
        <v>#DIV/0!</v>
      </c>
      <c r="P3612" s="100" t="e">
        <f t="shared" si="3696"/>
        <v>#DIV/0!</v>
      </c>
      <c r="Q3612" s="100" t="e">
        <f t="shared" si="3697"/>
        <v>#DIV/0!</v>
      </c>
      <c r="R3612" s="100" t="e">
        <f t="shared" si="3698"/>
        <v>#DIV/0!</v>
      </c>
      <c r="S3612" s="100" t="e">
        <f t="shared" si="3699"/>
        <v>#DIV/0!</v>
      </c>
      <c r="T3612" s="100" t="e">
        <f t="shared" si="3700"/>
        <v>#DIV/0!</v>
      </c>
      <c r="U3612" s="100" t="e">
        <f t="shared" si="3701"/>
        <v>#DIV/0!</v>
      </c>
      <c r="V3612" s="100" t="e">
        <f t="shared" si="3702"/>
        <v>#DIV/0!</v>
      </c>
      <c r="W3612" s="100" t="e">
        <f t="shared" si="3703"/>
        <v>#DIV/0!</v>
      </c>
      <c r="X3612" s="100" t="e">
        <f t="shared" si="3704"/>
        <v>#DIV/0!</v>
      </c>
      <c r="Y3612" s="100" t="e">
        <f t="shared" si="3705"/>
        <v>#DIV/0!</v>
      </c>
      <c r="Z3612" s="100" t="e">
        <f t="shared" si="3706"/>
        <v>#DIV/0!</v>
      </c>
      <c r="AA3612" s="100" t="e">
        <f t="shared" si="3752"/>
        <v>#DIV/0!</v>
      </c>
      <c r="AB3612" s="95" t="e">
        <f t="shared" si="3707"/>
        <v>#DIV/0!</v>
      </c>
      <c r="AC3612" s="95" t="e">
        <f t="shared" si="3708"/>
        <v>#DIV/0!</v>
      </c>
      <c r="AD3612" s="95" t="e">
        <f t="shared" si="3709"/>
        <v>#DIV/0!</v>
      </c>
      <c r="AE3612" s="95" t="e">
        <f t="shared" si="3710"/>
        <v>#DIV/0!</v>
      </c>
      <c r="AF3612" s="95" t="e">
        <f t="shared" si="3711"/>
        <v>#DIV/0!</v>
      </c>
      <c r="AG3612" s="95" t="e">
        <f t="shared" si="3712"/>
        <v>#DIV/0!</v>
      </c>
      <c r="AH3612" s="95" t="e">
        <f t="shared" si="3713"/>
        <v>#DIV/0!</v>
      </c>
      <c r="AI3612" s="95" t="e">
        <f t="shared" si="3714"/>
        <v>#DIV/0!</v>
      </c>
      <c r="AJ3612" s="95" t="e">
        <f t="shared" si="3715"/>
        <v>#DIV/0!</v>
      </c>
      <c r="AK3612" s="95" t="e">
        <f t="shared" si="3716"/>
        <v>#DIV/0!</v>
      </c>
      <c r="AL3612" s="95" t="e">
        <f t="shared" si="3717"/>
        <v>#DIV/0!</v>
      </c>
      <c r="AM3612" s="95" t="e">
        <f t="shared" si="3718"/>
        <v>#DIV/0!</v>
      </c>
      <c r="AN3612" s="95" t="e">
        <f t="shared" si="3719"/>
        <v>#DIV/0!</v>
      </c>
      <c r="AO3612" s="95" t="e">
        <f t="shared" si="3720"/>
        <v>#DIV/0!</v>
      </c>
      <c r="AP3612" s="95" t="e">
        <f t="shared" si="3721"/>
        <v>#DIV/0!</v>
      </c>
      <c r="AQ3612" s="95" t="e">
        <f t="shared" si="3722"/>
        <v>#DIV/0!</v>
      </c>
      <c r="AR3612" s="95" t="e">
        <f t="shared" si="3723"/>
        <v>#DIV/0!</v>
      </c>
      <c r="AS3612" s="95" t="e">
        <f t="shared" si="3724"/>
        <v>#DIV/0!</v>
      </c>
      <c r="AT3612" s="95" t="e">
        <f t="shared" si="3725"/>
        <v>#DIV/0!</v>
      </c>
      <c r="AU3612" s="95" t="e">
        <f t="shared" si="3726"/>
        <v>#DIV/0!</v>
      </c>
      <c r="AV3612" s="95" t="e">
        <f t="shared" si="3727"/>
        <v>#DIV/0!</v>
      </c>
      <c r="AW3612" s="95" t="e">
        <f t="shared" si="3728"/>
        <v>#DIV/0!</v>
      </c>
      <c r="AX3612" s="95" t="e">
        <f t="shared" si="3729"/>
        <v>#DIV/0!</v>
      </c>
      <c r="AY3612" s="95" t="e">
        <f t="shared" si="3730"/>
        <v>#DIV/0!</v>
      </c>
      <c r="AZ3612" s="213" t="e">
        <f t="shared" si="3731"/>
        <v>#DIV/0!</v>
      </c>
      <c r="BA3612" s="201" t="e">
        <f t="shared" si="3732"/>
        <v>#DIV/0!</v>
      </c>
      <c r="BB3612" s="201" t="e">
        <f t="shared" si="3733"/>
        <v>#DIV/0!</v>
      </c>
      <c r="BC3612" s="201" t="e">
        <f t="shared" si="3734"/>
        <v>#DIV/0!</v>
      </c>
      <c r="BD3612" s="201" t="e">
        <f t="shared" si="3735"/>
        <v>#DIV/0!</v>
      </c>
      <c r="BE3612" s="201" t="e">
        <f t="shared" si="3736"/>
        <v>#DIV/0!</v>
      </c>
      <c r="BG3612" s="99" t="e">
        <f t="shared" si="3739"/>
        <v>#DIV/0!</v>
      </c>
      <c r="BH3612" s="99" t="e">
        <f t="shared" si="3740"/>
        <v>#DIV/0!</v>
      </c>
      <c r="BI3612" s="99" t="e">
        <f t="shared" si="3741"/>
        <v>#DIV/0!</v>
      </c>
      <c r="BJ3612" s="99" t="e">
        <f t="shared" si="3742"/>
        <v>#DIV/0!</v>
      </c>
      <c r="BK3612" s="99" t="e">
        <f t="shared" si="3743"/>
        <v>#DIV/0!</v>
      </c>
      <c r="BL3612" s="99" t="e">
        <f t="shared" si="3744"/>
        <v>#DIV/0!</v>
      </c>
      <c r="BM3612" s="99" t="e">
        <f t="shared" si="3745"/>
        <v>#DIV/0!</v>
      </c>
      <c r="BN3612" s="99" t="e">
        <f t="shared" si="3746"/>
        <v>#DIV/0!</v>
      </c>
      <c r="BO3612" s="99" t="e">
        <f t="shared" si="3747"/>
        <v>#DIV/0!</v>
      </c>
      <c r="BP3612" s="99" t="e">
        <f t="shared" si="3748"/>
        <v>#DIV/0!</v>
      </c>
      <c r="BQ3612" s="99" t="e">
        <f t="shared" si="3749"/>
        <v>#DIV/0!</v>
      </c>
      <c r="BR3612" s="99" t="e">
        <f t="shared" si="3750"/>
        <v>#DIV/0!</v>
      </c>
      <c r="BS3612" s="99">
        <f t="shared" si="3737"/>
        <v>0.397935999421411</v>
      </c>
      <c r="BT3612" s="99">
        <f t="shared" si="3738"/>
        <v>2.7</v>
      </c>
    </row>
    <row r="3613" spans="1:72" ht="13" x14ac:dyDescent="0.25">
      <c r="A3613" s="93">
        <v>40459</v>
      </c>
      <c r="B3613" s="94">
        <v>0</v>
      </c>
      <c r="C3613" s="101">
        <v>2.7</v>
      </c>
      <c r="D3613" s="205">
        <v>10.804</v>
      </c>
      <c r="E3613" s="207" t="e">
        <f t="shared" si="3751"/>
        <v>#DIV/0!</v>
      </c>
      <c r="G3613" s="95" t="e">
        <f t="shared" si="3687"/>
        <v>#DIV/0!</v>
      </c>
      <c r="H3613" s="95">
        <f t="shared" si="3688"/>
        <v>0</v>
      </c>
      <c r="I3613" s="95">
        <f t="shared" si="3689"/>
        <v>2.7</v>
      </c>
      <c r="J3613" s="100">
        <f t="shared" si="3690"/>
        <v>0</v>
      </c>
      <c r="K3613" s="100" t="e">
        <f t="shared" si="3691"/>
        <v>#DIV/0!</v>
      </c>
      <c r="L3613" s="100" t="e">
        <f t="shared" si="3692"/>
        <v>#DIV/0!</v>
      </c>
      <c r="M3613" s="100" t="e">
        <f t="shared" si="3693"/>
        <v>#DIV/0!</v>
      </c>
      <c r="N3613" s="100" t="e">
        <f t="shared" si="3694"/>
        <v>#DIV/0!</v>
      </c>
      <c r="O3613" s="100" t="e">
        <f t="shared" si="3695"/>
        <v>#DIV/0!</v>
      </c>
      <c r="P3613" s="100" t="e">
        <f t="shared" si="3696"/>
        <v>#DIV/0!</v>
      </c>
      <c r="Q3613" s="100" t="e">
        <f t="shared" si="3697"/>
        <v>#DIV/0!</v>
      </c>
      <c r="R3613" s="100" t="e">
        <f t="shared" si="3698"/>
        <v>#DIV/0!</v>
      </c>
      <c r="S3613" s="100" t="e">
        <f t="shared" si="3699"/>
        <v>#DIV/0!</v>
      </c>
      <c r="T3613" s="100" t="e">
        <f t="shared" si="3700"/>
        <v>#DIV/0!</v>
      </c>
      <c r="U3613" s="100" t="e">
        <f t="shared" si="3701"/>
        <v>#DIV/0!</v>
      </c>
      <c r="V3613" s="100" t="e">
        <f t="shared" si="3702"/>
        <v>#DIV/0!</v>
      </c>
      <c r="W3613" s="100" t="e">
        <f t="shared" si="3703"/>
        <v>#DIV/0!</v>
      </c>
      <c r="X3613" s="100" t="e">
        <f t="shared" si="3704"/>
        <v>#DIV/0!</v>
      </c>
      <c r="Y3613" s="100" t="e">
        <f t="shared" si="3705"/>
        <v>#DIV/0!</v>
      </c>
      <c r="Z3613" s="100" t="e">
        <f t="shared" si="3706"/>
        <v>#DIV/0!</v>
      </c>
      <c r="AA3613" s="100" t="e">
        <f t="shared" si="3752"/>
        <v>#DIV/0!</v>
      </c>
      <c r="AB3613" s="95" t="e">
        <f t="shared" si="3707"/>
        <v>#DIV/0!</v>
      </c>
      <c r="AC3613" s="95" t="e">
        <f t="shared" si="3708"/>
        <v>#DIV/0!</v>
      </c>
      <c r="AD3613" s="95" t="e">
        <f t="shared" si="3709"/>
        <v>#DIV/0!</v>
      </c>
      <c r="AE3613" s="95" t="e">
        <f t="shared" si="3710"/>
        <v>#DIV/0!</v>
      </c>
      <c r="AF3613" s="95" t="e">
        <f t="shared" si="3711"/>
        <v>#DIV/0!</v>
      </c>
      <c r="AG3613" s="95" t="e">
        <f t="shared" si="3712"/>
        <v>#DIV/0!</v>
      </c>
      <c r="AH3613" s="95" t="e">
        <f t="shared" si="3713"/>
        <v>#DIV/0!</v>
      </c>
      <c r="AI3613" s="95" t="e">
        <f t="shared" si="3714"/>
        <v>#DIV/0!</v>
      </c>
      <c r="AJ3613" s="95" t="e">
        <f t="shared" si="3715"/>
        <v>#DIV/0!</v>
      </c>
      <c r="AK3613" s="95" t="e">
        <f t="shared" si="3716"/>
        <v>#DIV/0!</v>
      </c>
      <c r="AL3613" s="95" t="e">
        <f t="shared" si="3717"/>
        <v>#DIV/0!</v>
      </c>
      <c r="AM3613" s="95" t="e">
        <f t="shared" si="3718"/>
        <v>#DIV/0!</v>
      </c>
      <c r="AN3613" s="95" t="e">
        <f t="shared" si="3719"/>
        <v>#DIV/0!</v>
      </c>
      <c r="AO3613" s="95" t="e">
        <f t="shared" si="3720"/>
        <v>#DIV/0!</v>
      </c>
      <c r="AP3613" s="95" t="e">
        <f t="shared" si="3721"/>
        <v>#DIV/0!</v>
      </c>
      <c r="AQ3613" s="95" t="e">
        <f t="shared" si="3722"/>
        <v>#DIV/0!</v>
      </c>
      <c r="AR3613" s="95" t="e">
        <f t="shared" si="3723"/>
        <v>#DIV/0!</v>
      </c>
      <c r="AS3613" s="95" t="e">
        <f t="shared" si="3724"/>
        <v>#DIV/0!</v>
      </c>
      <c r="AT3613" s="95" t="e">
        <f t="shared" si="3725"/>
        <v>#DIV/0!</v>
      </c>
      <c r="AU3613" s="95" t="e">
        <f t="shared" si="3726"/>
        <v>#DIV/0!</v>
      </c>
      <c r="AV3613" s="95" t="e">
        <f t="shared" si="3727"/>
        <v>#DIV/0!</v>
      </c>
      <c r="AW3613" s="95" t="e">
        <f t="shared" si="3728"/>
        <v>#DIV/0!</v>
      </c>
      <c r="AX3613" s="95" t="e">
        <f t="shared" si="3729"/>
        <v>#DIV/0!</v>
      </c>
      <c r="AY3613" s="95" t="e">
        <f t="shared" si="3730"/>
        <v>#DIV/0!</v>
      </c>
      <c r="AZ3613" s="213" t="e">
        <f t="shared" si="3731"/>
        <v>#DIV/0!</v>
      </c>
      <c r="BA3613" s="201" t="e">
        <f t="shared" si="3732"/>
        <v>#DIV/0!</v>
      </c>
      <c r="BB3613" s="201" t="e">
        <f t="shared" si="3733"/>
        <v>#DIV/0!</v>
      </c>
      <c r="BC3613" s="201" t="e">
        <f t="shared" si="3734"/>
        <v>#DIV/0!</v>
      </c>
      <c r="BD3613" s="201" t="e">
        <f t="shared" si="3735"/>
        <v>#DIV/0!</v>
      </c>
      <c r="BE3613" s="201" t="e">
        <f t="shared" si="3736"/>
        <v>#DIV/0!</v>
      </c>
      <c r="BG3613" s="99" t="e">
        <f t="shared" si="3739"/>
        <v>#DIV/0!</v>
      </c>
      <c r="BH3613" s="99" t="e">
        <f t="shared" si="3740"/>
        <v>#DIV/0!</v>
      </c>
      <c r="BI3613" s="99" t="e">
        <f t="shared" si="3741"/>
        <v>#DIV/0!</v>
      </c>
      <c r="BJ3613" s="99" t="e">
        <f t="shared" si="3742"/>
        <v>#DIV/0!</v>
      </c>
      <c r="BK3613" s="99" t="e">
        <f t="shared" si="3743"/>
        <v>#DIV/0!</v>
      </c>
      <c r="BL3613" s="99" t="e">
        <f t="shared" si="3744"/>
        <v>#DIV/0!</v>
      </c>
      <c r="BM3613" s="99" t="e">
        <f t="shared" si="3745"/>
        <v>#DIV/0!</v>
      </c>
      <c r="BN3613" s="99" t="e">
        <f t="shared" si="3746"/>
        <v>#DIV/0!</v>
      </c>
      <c r="BO3613" s="99" t="e">
        <f t="shared" si="3747"/>
        <v>#DIV/0!</v>
      </c>
      <c r="BP3613" s="99" t="e">
        <f t="shared" si="3748"/>
        <v>#DIV/0!</v>
      </c>
      <c r="BQ3613" s="99" t="e">
        <f t="shared" si="3749"/>
        <v>#DIV/0!</v>
      </c>
      <c r="BR3613" s="99" t="e">
        <f t="shared" si="3750"/>
        <v>#DIV/0!</v>
      </c>
      <c r="BS3613" s="99">
        <f t="shared" si="3737"/>
        <v>0</v>
      </c>
      <c r="BT3613" s="99">
        <f t="shared" si="3738"/>
        <v>2.7</v>
      </c>
    </row>
    <row r="3614" spans="1:72" ht="13" x14ac:dyDescent="0.25">
      <c r="A3614" s="93">
        <v>40460</v>
      </c>
      <c r="B3614" s="94">
        <v>0</v>
      </c>
      <c r="C3614" s="101">
        <v>2.7</v>
      </c>
      <c r="D3614" s="205">
        <v>10.491</v>
      </c>
      <c r="E3614" s="207" t="e">
        <f t="shared" si="3751"/>
        <v>#DIV/0!</v>
      </c>
      <c r="G3614" s="95" t="e">
        <f t="shared" si="3687"/>
        <v>#DIV/0!</v>
      </c>
      <c r="H3614" s="95">
        <f t="shared" si="3688"/>
        <v>0</v>
      </c>
      <c r="I3614" s="95">
        <f t="shared" si="3689"/>
        <v>2.7</v>
      </c>
      <c r="J3614" s="100">
        <f t="shared" si="3690"/>
        <v>0</v>
      </c>
      <c r="K3614" s="100" t="e">
        <f t="shared" si="3691"/>
        <v>#DIV/0!</v>
      </c>
      <c r="L3614" s="100" t="e">
        <f t="shared" si="3692"/>
        <v>#DIV/0!</v>
      </c>
      <c r="M3614" s="100" t="e">
        <f t="shared" si="3693"/>
        <v>#DIV/0!</v>
      </c>
      <c r="N3614" s="100" t="e">
        <f t="shared" si="3694"/>
        <v>#DIV/0!</v>
      </c>
      <c r="O3614" s="100" t="e">
        <f t="shared" si="3695"/>
        <v>#DIV/0!</v>
      </c>
      <c r="P3614" s="100" t="e">
        <f t="shared" si="3696"/>
        <v>#DIV/0!</v>
      </c>
      <c r="Q3614" s="100" t="e">
        <f t="shared" si="3697"/>
        <v>#DIV/0!</v>
      </c>
      <c r="R3614" s="100" t="e">
        <f t="shared" si="3698"/>
        <v>#DIV/0!</v>
      </c>
      <c r="S3614" s="100" t="e">
        <f t="shared" si="3699"/>
        <v>#DIV/0!</v>
      </c>
      <c r="T3614" s="100" t="e">
        <f t="shared" si="3700"/>
        <v>#DIV/0!</v>
      </c>
      <c r="U3614" s="100" t="e">
        <f t="shared" si="3701"/>
        <v>#DIV/0!</v>
      </c>
      <c r="V3614" s="100" t="e">
        <f t="shared" si="3702"/>
        <v>#DIV/0!</v>
      </c>
      <c r="W3614" s="100" t="e">
        <f t="shared" si="3703"/>
        <v>#DIV/0!</v>
      </c>
      <c r="X3614" s="100" t="e">
        <f t="shared" si="3704"/>
        <v>#DIV/0!</v>
      </c>
      <c r="Y3614" s="100" t="e">
        <f t="shared" si="3705"/>
        <v>#DIV/0!</v>
      </c>
      <c r="Z3614" s="100" t="e">
        <f t="shared" si="3706"/>
        <v>#DIV/0!</v>
      </c>
      <c r="AA3614" s="100" t="e">
        <f t="shared" si="3752"/>
        <v>#DIV/0!</v>
      </c>
      <c r="AB3614" s="95" t="e">
        <f t="shared" si="3707"/>
        <v>#DIV/0!</v>
      </c>
      <c r="AC3614" s="95" t="e">
        <f t="shared" si="3708"/>
        <v>#DIV/0!</v>
      </c>
      <c r="AD3614" s="95" t="e">
        <f t="shared" si="3709"/>
        <v>#DIV/0!</v>
      </c>
      <c r="AE3614" s="95" t="e">
        <f t="shared" si="3710"/>
        <v>#DIV/0!</v>
      </c>
      <c r="AF3614" s="95" t="e">
        <f t="shared" si="3711"/>
        <v>#DIV/0!</v>
      </c>
      <c r="AG3614" s="95" t="e">
        <f t="shared" si="3712"/>
        <v>#DIV/0!</v>
      </c>
      <c r="AH3614" s="95" t="e">
        <f t="shared" si="3713"/>
        <v>#DIV/0!</v>
      </c>
      <c r="AI3614" s="95" t="e">
        <f t="shared" si="3714"/>
        <v>#DIV/0!</v>
      </c>
      <c r="AJ3614" s="95" t="e">
        <f t="shared" si="3715"/>
        <v>#DIV/0!</v>
      </c>
      <c r="AK3614" s="95" t="e">
        <f t="shared" si="3716"/>
        <v>#DIV/0!</v>
      </c>
      <c r="AL3614" s="95" t="e">
        <f t="shared" si="3717"/>
        <v>#DIV/0!</v>
      </c>
      <c r="AM3614" s="95" t="e">
        <f t="shared" si="3718"/>
        <v>#DIV/0!</v>
      </c>
      <c r="AN3614" s="95" t="e">
        <f t="shared" si="3719"/>
        <v>#DIV/0!</v>
      </c>
      <c r="AO3614" s="95" t="e">
        <f t="shared" si="3720"/>
        <v>#DIV/0!</v>
      </c>
      <c r="AP3614" s="95" t="e">
        <f t="shared" si="3721"/>
        <v>#DIV/0!</v>
      </c>
      <c r="AQ3614" s="95" t="e">
        <f t="shared" si="3722"/>
        <v>#DIV/0!</v>
      </c>
      <c r="AR3614" s="95" t="e">
        <f t="shared" si="3723"/>
        <v>#DIV/0!</v>
      </c>
      <c r="AS3614" s="95" t="e">
        <f t="shared" si="3724"/>
        <v>#DIV/0!</v>
      </c>
      <c r="AT3614" s="95" t="e">
        <f t="shared" si="3725"/>
        <v>#DIV/0!</v>
      </c>
      <c r="AU3614" s="95" t="e">
        <f t="shared" si="3726"/>
        <v>#DIV/0!</v>
      </c>
      <c r="AV3614" s="95" t="e">
        <f t="shared" si="3727"/>
        <v>#DIV/0!</v>
      </c>
      <c r="AW3614" s="95" t="e">
        <f t="shared" si="3728"/>
        <v>#DIV/0!</v>
      </c>
      <c r="AX3614" s="95" t="e">
        <f t="shared" si="3729"/>
        <v>#DIV/0!</v>
      </c>
      <c r="AY3614" s="95" t="e">
        <f t="shared" si="3730"/>
        <v>#DIV/0!</v>
      </c>
      <c r="AZ3614" s="213" t="e">
        <f t="shared" si="3731"/>
        <v>#DIV/0!</v>
      </c>
      <c r="BA3614" s="201" t="e">
        <f t="shared" si="3732"/>
        <v>#DIV/0!</v>
      </c>
      <c r="BB3614" s="201" t="e">
        <f t="shared" si="3733"/>
        <v>#DIV/0!</v>
      </c>
      <c r="BC3614" s="201" t="e">
        <f t="shared" si="3734"/>
        <v>#DIV/0!</v>
      </c>
      <c r="BD3614" s="201" t="e">
        <f t="shared" si="3735"/>
        <v>#DIV/0!</v>
      </c>
      <c r="BE3614" s="201" t="e">
        <f t="shared" si="3736"/>
        <v>#DIV/0!</v>
      </c>
      <c r="BG3614" s="99" t="e">
        <f t="shared" si="3739"/>
        <v>#DIV/0!</v>
      </c>
      <c r="BH3614" s="99" t="e">
        <f t="shared" si="3740"/>
        <v>#DIV/0!</v>
      </c>
      <c r="BI3614" s="99" t="e">
        <f t="shared" si="3741"/>
        <v>#DIV/0!</v>
      </c>
      <c r="BJ3614" s="99" t="e">
        <f t="shared" si="3742"/>
        <v>#DIV/0!</v>
      </c>
      <c r="BK3614" s="99" t="e">
        <f t="shared" si="3743"/>
        <v>#DIV/0!</v>
      </c>
      <c r="BL3614" s="99" t="e">
        <f t="shared" si="3744"/>
        <v>#DIV/0!</v>
      </c>
      <c r="BM3614" s="99" t="e">
        <f t="shared" si="3745"/>
        <v>#DIV/0!</v>
      </c>
      <c r="BN3614" s="99" t="e">
        <f t="shared" si="3746"/>
        <v>#DIV/0!</v>
      </c>
      <c r="BO3614" s="99" t="e">
        <f t="shared" si="3747"/>
        <v>#DIV/0!</v>
      </c>
      <c r="BP3614" s="99" t="e">
        <f t="shared" si="3748"/>
        <v>#DIV/0!</v>
      </c>
      <c r="BQ3614" s="99" t="e">
        <f t="shared" si="3749"/>
        <v>#DIV/0!</v>
      </c>
      <c r="BR3614" s="99" t="e">
        <f t="shared" si="3750"/>
        <v>#DIV/0!</v>
      </c>
      <c r="BS3614" s="99">
        <f t="shared" si="3737"/>
        <v>0</v>
      </c>
      <c r="BT3614" s="99">
        <f t="shared" si="3738"/>
        <v>2.7</v>
      </c>
    </row>
    <row r="3615" spans="1:72" ht="13" x14ac:dyDescent="0.25">
      <c r="A3615" s="93">
        <v>40461</v>
      </c>
      <c r="B3615" s="94">
        <v>0</v>
      </c>
      <c r="C3615" s="101">
        <v>3.1</v>
      </c>
      <c r="D3615" s="205">
        <v>10.135</v>
      </c>
      <c r="E3615" s="207" t="e">
        <f t="shared" si="3751"/>
        <v>#DIV/0!</v>
      </c>
      <c r="G3615" s="95" t="e">
        <f t="shared" si="3687"/>
        <v>#DIV/0!</v>
      </c>
      <c r="H3615" s="95">
        <f t="shared" si="3688"/>
        <v>0</v>
      </c>
      <c r="I3615" s="95">
        <f t="shared" si="3689"/>
        <v>3.1</v>
      </c>
      <c r="J3615" s="100">
        <f t="shared" si="3690"/>
        <v>0</v>
      </c>
      <c r="K3615" s="100" t="e">
        <f t="shared" si="3691"/>
        <v>#DIV/0!</v>
      </c>
      <c r="L3615" s="100" t="e">
        <f t="shared" si="3692"/>
        <v>#DIV/0!</v>
      </c>
      <c r="M3615" s="100" t="e">
        <f t="shared" si="3693"/>
        <v>#DIV/0!</v>
      </c>
      <c r="N3615" s="100" t="e">
        <f t="shared" si="3694"/>
        <v>#DIV/0!</v>
      </c>
      <c r="O3615" s="100" t="e">
        <f t="shared" si="3695"/>
        <v>#DIV/0!</v>
      </c>
      <c r="P3615" s="100" t="e">
        <f t="shared" si="3696"/>
        <v>#DIV/0!</v>
      </c>
      <c r="Q3615" s="100" t="e">
        <f t="shared" si="3697"/>
        <v>#DIV/0!</v>
      </c>
      <c r="R3615" s="100" t="e">
        <f t="shared" si="3698"/>
        <v>#DIV/0!</v>
      </c>
      <c r="S3615" s="100" t="e">
        <f t="shared" si="3699"/>
        <v>#DIV/0!</v>
      </c>
      <c r="T3615" s="100" t="e">
        <f t="shared" si="3700"/>
        <v>#DIV/0!</v>
      </c>
      <c r="U3615" s="100" t="e">
        <f t="shared" si="3701"/>
        <v>#DIV/0!</v>
      </c>
      <c r="V3615" s="100" t="e">
        <f t="shared" si="3702"/>
        <v>#DIV/0!</v>
      </c>
      <c r="W3615" s="100" t="e">
        <f t="shared" si="3703"/>
        <v>#DIV/0!</v>
      </c>
      <c r="X3615" s="100" t="e">
        <f t="shared" si="3704"/>
        <v>#DIV/0!</v>
      </c>
      <c r="Y3615" s="100" t="e">
        <f t="shared" si="3705"/>
        <v>#DIV/0!</v>
      </c>
      <c r="Z3615" s="100" t="e">
        <f t="shared" si="3706"/>
        <v>#DIV/0!</v>
      </c>
      <c r="AA3615" s="100" t="e">
        <f t="shared" si="3752"/>
        <v>#DIV/0!</v>
      </c>
      <c r="AB3615" s="95" t="e">
        <f t="shared" si="3707"/>
        <v>#DIV/0!</v>
      </c>
      <c r="AC3615" s="95" t="e">
        <f t="shared" si="3708"/>
        <v>#DIV/0!</v>
      </c>
      <c r="AD3615" s="95" t="e">
        <f t="shared" si="3709"/>
        <v>#DIV/0!</v>
      </c>
      <c r="AE3615" s="95" t="e">
        <f t="shared" si="3710"/>
        <v>#DIV/0!</v>
      </c>
      <c r="AF3615" s="95" t="e">
        <f t="shared" si="3711"/>
        <v>#DIV/0!</v>
      </c>
      <c r="AG3615" s="95" t="e">
        <f t="shared" si="3712"/>
        <v>#DIV/0!</v>
      </c>
      <c r="AH3615" s="95" t="e">
        <f t="shared" si="3713"/>
        <v>#DIV/0!</v>
      </c>
      <c r="AI3615" s="95" t="e">
        <f t="shared" si="3714"/>
        <v>#DIV/0!</v>
      </c>
      <c r="AJ3615" s="95" t="e">
        <f t="shared" si="3715"/>
        <v>#DIV/0!</v>
      </c>
      <c r="AK3615" s="95" t="e">
        <f t="shared" si="3716"/>
        <v>#DIV/0!</v>
      </c>
      <c r="AL3615" s="95" t="e">
        <f t="shared" si="3717"/>
        <v>#DIV/0!</v>
      </c>
      <c r="AM3615" s="95" t="e">
        <f t="shared" si="3718"/>
        <v>#DIV/0!</v>
      </c>
      <c r="AN3615" s="95" t="e">
        <f t="shared" si="3719"/>
        <v>#DIV/0!</v>
      </c>
      <c r="AO3615" s="95" t="e">
        <f t="shared" si="3720"/>
        <v>#DIV/0!</v>
      </c>
      <c r="AP3615" s="95" t="e">
        <f t="shared" si="3721"/>
        <v>#DIV/0!</v>
      </c>
      <c r="AQ3615" s="95" t="e">
        <f t="shared" si="3722"/>
        <v>#DIV/0!</v>
      </c>
      <c r="AR3615" s="95" t="e">
        <f t="shared" si="3723"/>
        <v>#DIV/0!</v>
      </c>
      <c r="AS3615" s="95" t="e">
        <f t="shared" si="3724"/>
        <v>#DIV/0!</v>
      </c>
      <c r="AT3615" s="95" t="e">
        <f t="shared" si="3725"/>
        <v>#DIV/0!</v>
      </c>
      <c r="AU3615" s="95" t="e">
        <f t="shared" si="3726"/>
        <v>#DIV/0!</v>
      </c>
      <c r="AV3615" s="95" t="e">
        <f t="shared" si="3727"/>
        <v>#DIV/0!</v>
      </c>
      <c r="AW3615" s="95" t="e">
        <f t="shared" si="3728"/>
        <v>#DIV/0!</v>
      </c>
      <c r="AX3615" s="95" t="e">
        <f t="shared" si="3729"/>
        <v>#DIV/0!</v>
      </c>
      <c r="AY3615" s="95" t="e">
        <f t="shared" si="3730"/>
        <v>#DIV/0!</v>
      </c>
      <c r="AZ3615" s="213" t="e">
        <f t="shared" si="3731"/>
        <v>#DIV/0!</v>
      </c>
      <c r="BA3615" s="201" t="e">
        <f t="shared" si="3732"/>
        <v>#DIV/0!</v>
      </c>
      <c r="BB3615" s="201" t="e">
        <f t="shared" si="3733"/>
        <v>#DIV/0!</v>
      </c>
      <c r="BC3615" s="201" t="e">
        <f t="shared" si="3734"/>
        <v>#DIV/0!</v>
      </c>
      <c r="BD3615" s="201" t="e">
        <f t="shared" si="3735"/>
        <v>#DIV/0!</v>
      </c>
      <c r="BE3615" s="201" t="e">
        <f t="shared" si="3736"/>
        <v>#DIV/0!</v>
      </c>
      <c r="BG3615" s="99" t="e">
        <f t="shared" si="3739"/>
        <v>#DIV/0!</v>
      </c>
      <c r="BH3615" s="99" t="e">
        <f t="shared" si="3740"/>
        <v>#DIV/0!</v>
      </c>
      <c r="BI3615" s="99" t="e">
        <f t="shared" si="3741"/>
        <v>#DIV/0!</v>
      </c>
      <c r="BJ3615" s="99" t="e">
        <f t="shared" si="3742"/>
        <v>#DIV/0!</v>
      </c>
      <c r="BK3615" s="99" t="e">
        <f t="shared" si="3743"/>
        <v>#DIV/0!</v>
      </c>
      <c r="BL3615" s="99" t="e">
        <f t="shared" si="3744"/>
        <v>#DIV/0!</v>
      </c>
      <c r="BM3615" s="99" t="e">
        <f t="shared" si="3745"/>
        <v>#DIV/0!</v>
      </c>
      <c r="BN3615" s="99" t="e">
        <f t="shared" si="3746"/>
        <v>#DIV/0!</v>
      </c>
      <c r="BO3615" s="99" t="e">
        <f t="shared" si="3747"/>
        <v>#DIV/0!</v>
      </c>
      <c r="BP3615" s="99" t="e">
        <f t="shared" si="3748"/>
        <v>#DIV/0!</v>
      </c>
      <c r="BQ3615" s="99" t="e">
        <f t="shared" si="3749"/>
        <v>#DIV/0!</v>
      </c>
      <c r="BR3615" s="99" t="e">
        <f t="shared" si="3750"/>
        <v>#DIV/0!</v>
      </c>
      <c r="BS3615" s="99">
        <f t="shared" si="3737"/>
        <v>0</v>
      </c>
      <c r="BT3615" s="99">
        <f t="shared" si="3738"/>
        <v>3.1</v>
      </c>
    </row>
    <row r="3616" spans="1:72" ht="13" x14ac:dyDescent="0.25">
      <c r="A3616" s="93">
        <v>40462</v>
      </c>
      <c r="B3616" s="94">
        <v>0</v>
      </c>
      <c r="C3616" s="101">
        <v>3.8</v>
      </c>
      <c r="D3616" s="205">
        <v>9.59</v>
      </c>
      <c r="E3616" s="207" t="e">
        <f t="shared" si="3751"/>
        <v>#DIV/0!</v>
      </c>
      <c r="G3616" s="95" t="e">
        <f t="shared" si="3687"/>
        <v>#DIV/0!</v>
      </c>
      <c r="H3616" s="95">
        <f t="shared" si="3688"/>
        <v>0</v>
      </c>
      <c r="I3616" s="95">
        <f t="shared" si="3689"/>
        <v>3.8</v>
      </c>
      <c r="J3616" s="100">
        <f t="shared" si="3690"/>
        <v>0</v>
      </c>
      <c r="K3616" s="100" t="e">
        <f t="shared" si="3691"/>
        <v>#DIV/0!</v>
      </c>
      <c r="L3616" s="100" t="e">
        <f t="shared" si="3692"/>
        <v>#DIV/0!</v>
      </c>
      <c r="M3616" s="100" t="e">
        <f t="shared" si="3693"/>
        <v>#DIV/0!</v>
      </c>
      <c r="N3616" s="100" t="e">
        <f t="shared" si="3694"/>
        <v>#DIV/0!</v>
      </c>
      <c r="O3616" s="100" t="e">
        <f t="shared" si="3695"/>
        <v>#DIV/0!</v>
      </c>
      <c r="P3616" s="100" t="e">
        <f t="shared" si="3696"/>
        <v>#DIV/0!</v>
      </c>
      <c r="Q3616" s="100" t="e">
        <f t="shared" si="3697"/>
        <v>#DIV/0!</v>
      </c>
      <c r="R3616" s="100" t="e">
        <f t="shared" si="3698"/>
        <v>#DIV/0!</v>
      </c>
      <c r="S3616" s="100" t="e">
        <f t="shared" si="3699"/>
        <v>#DIV/0!</v>
      </c>
      <c r="T3616" s="100" t="e">
        <f t="shared" si="3700"/>
        <v>#DIV/0!</v>
      </c>
      <c r="U3616" s="100" t="e">
        <f t="shared" si="3701"/>
        <v>#DIV/0!</v>
      </c>
      <c r="V3616" s="100" t="e">
        <f t="shared" si="3702"/>
        <v>#DIV/0!</v>
      </c>
      <c r="W3616" s="100" t="e">
        <f t="shared" si="3703"/>
        <v>#DIV/0!</v>
      </c>
      <c r="X3616" s="100" t="e">
        <f t="shared" si="3704"/>
        <v>#DIV/0!</v>
      </c>
      <c r="Y3616" s="100" t="e">
        <f t="shared" si="3705"/>
        <v>#DIV/0!</v>
      </c>
      <c r="Z3616" s="100" t="e">
        <f t="shared" si="3706"/>
        <v>#DIV/0!</v>
      </c>
      <c r="AA3616" s="100" t="e">
        <f t="shared" si="3752"/>
        <v>#DIV/0!</v>
      </c>
      <c r="AB3616" s="95" t="e">
        <f t="shared" si="3707"/>
        <v>#DIV/0!</v>
      </c>
      <c r="AC3616" s="95" t="e">
        <f t="shared" si="3708"/>
        <v>#DIV/0!</v>
      </c>
      <c r="AD3616" s="95" t="e">
        <f t="shared" si="3709"/>
        <v>#DIV/0!</v>
      </c>
      <c r="AE3616" s="95" t="e">
        <f t="shared" si="3710"/>
        <v>#DIV/0!</v>
      </c>
      <c r="AF3616" s="95" t="e">
        <f t="shared" si="3711"/>
        <v>#DIV/0!</v>
      </c>
      <c r="AG3616" s="95" t="e">
        <f t="shared" si="3712"/>
        <v>#DIV/0!</v>
      </c>
      <c r="AH3616" s="95" t="e">
        <f t="shared" si="3713"/>
        <v>#DIV/0!</v>
      </c>
      <c r="AI3616" s="95" t="e">
        <f t="shared" si="3714"/>
        <v>#DIV/0!</v>
      </c>
      <c r="AJ3616" s="95" t="e">
        <f t="shared" si="3715"/>
        <v>#DIV/0!</v>
      </c>
      <c r="AK3616" s="95" t="e">
        <f t="shared" si="3716"/>
        <v>#DIV/0!</v>
      </c>
      <c r="AL3616" s="95" t="e">
        <f t="shared" si="3717"/>
        <v>#DIV/0!</v>
      </c>
      <c r="AM3616" s="95" t="e">
        <f t="shared" si="3718"/>
        <v>#DIV/0!</v>
      </c>
      <c r="AN3616" s="95" t="e">
        <f t="shared" si="3719"/>
        <v>#DIV/0!</v>
      </c>
      <c r="AO3616" s="95" t="e">
        <f t="shared" si="3720"/>
        <v>#DIV/0!</v>
      </c>
      <c r="AP3616" s="95" t="e">
        <f t="shared" si="3721"/>
        <v>#DIV/0!</v>
      </c>
      <c r="AQ3616" s="95" t="e">
        <f t="shared" si="3722"/>
        <v>#DIV/0!</v>
      </c>
      <c r="AR3616" s="95" t="e">
        <f t="shared" si="3723"/>
        <v>#DIV/0!</v>
      </c>
      <c r="AS3616" s="95" t="e">
        <f t="shared" si="3724"/>
        <v>#DIV/0!</v>
      </c>
      <c r="AT3616" s="95" t="e">
        <f t="shared" si="3725"/>
        <v>#DIV/0!</v>
      </c>
      <c r="AU3616" s="95" t="e">
        <f t="shared" si="3726"/>
        <v>#DIV/0!</v>
      </c>
      <c r="AV3616" s="95" t="e">
        <f t="shared" si="3727"/>
        <v>#DIV/0!</v>
      </c>
      <c r="AW3616" s="95" t="e">
        <f t="shared" si="3728"/>
        <v>#DIV/0!</v>
      </c>
      <c r="AX3616" s="95" t="e">
        <f t="shared" si="3729"/>
        <v>#DIV/0!</v>
      </c>
      <c r="AY3616" s="95" t="e">
        <f t="shared" si="3730"/>
        <v>#DIV/0!</v>
      </c>
      <c r="AZ3616" s="213" t="e">
        <f t="shared" si="3731"/>
        <v>#DIV/0!</v>
      </c>
      <c r="BA3616" s="201" t="e">
        <f t="shared" si="3732"/>
        <v>#DIV/0!</v>
      </c>
      <c r="BB3616" s="201" t="e">
        <f t="shared" si="3733"/>
        <v>#DIV/0!</v>
      </c>
      <c r="BC3616" s="201" t="e">
        <f t="shared" si="3734"/>
        <v>#DIV/0!</v>
      </c>
      <c r="BD3616" s="201" t="e">
        <f t="shared" si="3735"/>
        <v>#DIV/0!</v>
      </c>
      <c r="BE3616" s="201" t="e">
        <f t="shared" si="3736"/>
        <v>#DIV/0!</v>
      </c>
      <c r="BG3616" s="99" t="e">
        <f t="shared" si="3739"/>
        <v>#DIV/0!</v>
      </c>
      <c r="BH3616" s="99" t="e">
        <f t="shared" si="3740"/>
        <v>#DIV/0!</v>
      </c>
      <c r="BI3616" s="99" t="e">
        <f t="shared" si="3741"/>
        <v>#DIV/0!</v>
      </c>
      <c r="BJ3616" s="99" t="e">
        <f t="shared" si="3742"/>
        <v>#DIV/0!</v>
      </c>
      <c r="BK3616" s="99" t="e">
        <f t="shared" si="3743"/>
        <v>#DIV/0!</v>
      </c>
      <c r="BL3616" s="99" t="e">
        <f t="shared" si="3744"/>
        <v>#DIV/0!</v>
      </c>
      <c r="BM3616" s="99" t="e">
        <f t="shared" si="3745"/>
        <v>#DIV/0!</v>
      </c>
      <c r="BN3616" s="99" t="e">
        <f t="shared" si="3746"/>
        <v>#DIV/0!</v>
      </c>
      <c r="BO3616" s="99" t="e">
        <f t="shared" si="3747"/>
        <v>#DIV/0!</v>
      </c>
      <c r="BP3616" s="99" t="e">
        <f t="shared" si="3748"/>
        <v>#DIV/0!</v>
      </c>
      <c r="BQ3616" s="99" t="e">
        <f t="shared" si="3749"/>
        <v>#DIV/0!</v>
      </c>
      <c r="BR3616" s="99" t="e">
        <f t="shared" si="3750"/>
        <v>#DIV/0!</v>
      </c>
      <c r="BS3616" s="99">
        <f t="shared" si="3737"/>
        <v>0</v>
      </c>
      <c r="BT3616" s="99">
        <f t="shared" si="3738"/>
        <v>3.8</v>
      </c>
    </row>
    <row r="3617" spans="1:72" ht="13" x14ac:dyDescent="0.25">
      <c r="A3617" s="93">
        <v>40463</v>
      </c>
      <c r="B3617" s="94">
        <v>0</v>
      </c>
      <c r="C3617" s="101">
        <v>4.5</v>
      </c>
      <c r="D3617" s="205">
        <v>9.2070000000000007</v>
      </c>
      <c r="E3617" s="207" t="e">
        <f t="shared" si="3751"/>
        <v>#DIV/0!</v>
      </c>
      <c r="G3617" s="95" t="e">
        <f t="shared" si="3687"/>
        <v>#DIV/0!</v>
      </c>
      <c r="H3617" s="95">
        <f t="shared" si="3688"/>
        <v>0</v>
      </c>
      <c r="I3617" s="95">
        <f t="shared" si="3689"/>
        <v>4.5</v>
      </c>
      <c r="J3617" s="100">
        <f t="shared" si="3690"/>
        <v>0</v>
      </c>
      <c r="K3617" s="100" t="e">
        <f t="shared" si="3691"/>
        <v>#DIV/0!</v>
      </c>
      <c r="L3617" s="100" t="e">
        <f t="shared" si="3692"/>
        <v>#DIV/0!</v>
      </c>
      <c r="M3617" s="100" t="e">
        <f t="shared" si="3693"/>
        <v>#DIV/0!</v>
      </c>
      <c r="N3617" s="100" t="e">
        <f t="shared" si="3694"/>
        <v>#DIV/0!</v>
      </c>
      <c r="O3617" s="100" t="e">
        <f t="shared" si="3695"/>
        <v>#DIV/0!</v>
      </c>
      <c r="P3617" s="100" t="e">
        <f t="shared" si="3696"/>
        <v>#DIV/0!</v>
      </c>
      <c r="Q3617" s="100" t="e">
        <f t="shared" si="3697"/>
        <v>#DIV/0!</v>
      </c>
      <c r="R3617" s="100" t="e">
        <f t="shared" si="3698"/>
        <v>#DIV/0!</v>
      </c>
      <c r="S3617" s="100" t="e">
        <f t="shared" si="3699"/>
        <v>#DIV/0!</v>
      </c>
      <c r="T3617" s="100" t="e">
        <f t="shared" si="3700"/>
        <v>#DIV/0!</v>
      </c>
      <c r="U3617" s="100" t="e">
        <f t="shared" si="3701"/>
        <v>#DIV/0!</v>
      </c>
      <c r="V3617" s="100" t="e">
        <f t="shared" si="3702"/>
        <v>#DIV/0!</v>
      </c>
      <c r="W3617" s="100" t="e">
        <f t="shared" si="3703"/>
        <v>#DIV/0!</v>
      </c>
      <c r="X3617" s="100" t="e">
        <f t="shared" si="3704"/>
        <v>#DIV/0!</v>
      </c>
      <c r="Y3617" s="100" t="e">
        <f t="shared" si="3705"/>
        <v>#DIV/0!</v>
      </c>
      <c r="Z3617" s="100" t="e">
        <f t="shared" si="3706"/>
        <v>#DIV/0!</v>
      </c>
      <c r="AA3617" s="100" t="e">
        <f t="shared" si="3752"/>
        <v>#DIV/0!</v>
      </c>
      <c r="AB3617" s="95" t="e">
        <f t="shared" si="3707"/>
        <v>#DIV/0!</v>
      </c>
      <c r="AC3617" s="95" t="e">
        <f t="shared" si="3708"/>
        <v>#DIV/0!</v>
      </c>
      <c r="AD3617" s="95" t="e">
        <f t="shared" si="3709"/>
        <v>#DIV/0!</v>
      </c>
      <c r="AE3617" s="95" t="e">
        <f t="shared" si="3710"/>
        <v>#DIV/0!</v>
      </c>
      <c r="AF3617" s="95" t="e">
        <f t="shared" si="3711"/>
        <v>#DIV/0!</v>
      </c>
      <c r="AG3617" s="95" t="e">
        <f t="shared" si="3712"/>
        <v>#DIV/0!</v>
      </c>
      <c r="AH3617" s="95" t="e">
        <f t="shared" si="3713"/>
        <v>#DIV/0!</v>
      </c>
      <c r="AI3617" s="95" t="e">
        <f t="shared" si="3714"/>
        <v>#DIV/0!</v>
      </c>
      <c r="AJ3617" s="95" t="e">
        <f t="shared" si="3715"/>
        <v>#DIV/0!</v>
      </c>
      <c r="AK3617" s="95" t="e">
        <f t="shared" si="3716"/>
        <v>#DIV/0!</v>
      </c>
      <c r="AL3617" s="95" t="e">
        <f t="shared" si="3717"/>
        <v>#DIV/0!</v>
      </c>
      <c r="AM3617" s="95" t="e">
        <f t="shared" si="3718"/>
        <v>#DIV/0!</v>
      </c>
      <c r="AN3617" s="95" t="e">
        <f t="shared" si="3719"/>
        <v>#DIV/0!</v>
      </c>
      <c r="AO3617" s="95" t="e">
        <f t="shared" si="3720"/>
        <v>#DIV/0!</v>
      </c>
      <c r="AP3617" s="95" t="e">
        <f t="shared" si="3721"/>
        <v>#DIV/0!</v>
      </c>
      <c r="AQ3617" s="95" t="e">
        <f t="shared" si="3722"/>
        <v>#DIV/0!</v>
      </c>
      <c r="AR3617" s="95" t="e">
        <f t="shared" si="3723"/>
        <v>#DIV/0!</v>
      </c>
      <c r="AS3617" s="95" t="e">
        <f t="shared" si="3724"/>
        <v>#DIV/0!</v>
      </c>
      <c r="AT3617" s="95" t="e">
        <f t="shared" si="3725"/>
        <v>#DIV/0!</v>
      </c>
      <c r="AU3617" s="95" t="e">
        <f t="shared" si="3726"/>
        <v>#DIV/0!</v>
      </c>
      <c r="AV3617" s="95" t="e">
        <f t="shared" si="3727"/>
        <v>#DIV/0!</v>
      </c>
      <c r="AW3617" s="95" t="e">
        <f t="shared" si="3728"/>
        <v>#DIV/0!</v>
      </c>
      <c r="AX3617" s="95" t="e">
        <f t="shared" si="3729"/>
        <v>#DIV/0!</v>
      </c>
      <c r="AY3617" s="95" t="e">
        <f t="shared" si="3730"/>
        <v>#DIV/0!</v>
      </c>
      <c r="AZ3617" s="213" t="e">
        <f t="shared" si="3731"/>
        <v>#DIV/0!</v>
      </c>
      <c r="BA3617" s="201" t="e">
        <f t="shared" si="3732"/>
        <v>#DIV/0!</v>
      </c>
      <c r="BB3617" s="201" t="e">
        <f t="shared" si="3733"/>
        <v>#DIV/0!</v>
      </c>
      <c r="BC3617" s="201" t="e">
        <f t="shared" si="3734"/>
        <v>#DIV/0!</v>
      </c>
      <c r="BD3617" s="201" t="e">
        <f t="shared" si="3735"/>
        <v>#DIV/0!</v>
      </c>
      <c r="BE3617" s="201" t="e">
        <f t="shared" si="3736"/>
        <v>#DIV/0!</v>
      </c>
      <c r="BG3617" s="99" t="e">
        <f t="shared" si="3739"/>
        <v>#DIV/0!</v>
      </c>
      <c r="BH3617" s="99" t="e">
        <f t="shared" si="3740"/>
        <v>#DIV/0!</v>
      </c>
      <c r="BI3617" s="99" t="e">
        <f t="shared" si="3741"/>
        <v>#DIV/0!</v>
      </c>
      <c r="BJ3617" s="99" t="e">
        <f t="shared" si="3742"/>
        <v>#DIV/0!</v>
      </c>
      <c r="BK3617" s="99" t="e">
        <f t="shared" si="3743"/>
        <v>#DIV/0!</v>
      </c>
      <c r="BL3617" s="99" t="e">
        <f t="shared" si="3744"/>
        <v>#DIV/0!</v>
      </c>
      <c r="BM3617" s="99" t="e">
        <f t="shared" si="3745"/>
        <v>#DIV/0!</v>
      </c>
      <c r="BN3617" s="99" t="e">
        <f t="shared" si="3746"/>
        <v>#DIV/0!</v>
      </c>
      <c r="BO3617" s="99" t="e">
        <f t="shared" si="3747"/>
        <v>#DIV/0!</v>
      </c>
      <c r="BP3617" s="99" t="e">
        <f t="shared" si="3748"/>
        <v>#DIV/0!</v>
      </c>
      <c r="BQ3617" s="99" t="e">
        <f t="shared" si="3749"/>
        <v>#DIV/0!</v>
      </c>
      <c r="BR3617" s="99" t="e">
        <f t="shared" si="3750"/>
        <v>#DIV/0!</v>
      </c>
      <c r="BS3617" s="99">
        <f t="shared" si="3737"/>
        <v>0</v>
      </c>
      <c r="BT3617" s="99">
        <f t="shared" si="3738"/>
        <v>4.5</v>
      </c>
    </row>
    <row r="3618" spans="1:72" ht="13" x14ac:dyDescent="0.25">
      <c r="A3618" s="93">
        <v>40464</v>
      </c>
      <c r="B3618" s="94">
        <v>0</v>
      </c>
      <c r="C3618" s="101">
        <v>4.5999999999999996</v>
      </c>
      <c r="D3618" s="205">
        <v>8.5690000000000008</v>
      </c>
      <c r="E3618" s="207" t="e">
        <f t="shared" si="3751"/>
        <v>#DIV/0!</v>
      </c>
      <c r="G3618" s="95" t="e">
        <f t="shared" si="3687"/>
        <v>#DIV/0!</v>
      </c>
      <c r="H3618" s="95">
        <f t="shared" si="3688"/>
        <v>0</v>
      </c>
      <c r="I3618" s="95">
        <f t="shared" si="3689"/>
        <v>4.5999999999999996</v>
      </c>
      <c r="J3618" s="100">
        <f t="shared" si="3690"/>
        <v>0</v>
      </c>
      <c r="K3618" s="100" t="e">
        <f t="shared" si="3691"/>
        <v>#DIV/0!</v>
      </c>
      <c r="L3618" s="100" t="e">
        <f t="shared" si="3692"/>
        <v>#DIV/0!</v>
      </c>
      <c r="M3618" s="100" t="e">
        <f t="shared" si="3693"/>
        <v>#DIV/0!</v>
      </c>
      <c r="N3618" s="100" t="e">
        <f t="shared" si="3694"/>
        <v>#DIV/0!</v>
      </c>
      <c r="O3618" s="100" t="e">
        <f t="shared" si="3695"/>
        <v>#DIV/0!</v>
      </c>
      <c r="P3618" s="100" t="e">
        <f t="shared" si="3696"/>
        <v>#DIV/0!</v>
      </c>
      <c r="Q3618" s="100" t="e">
        <f t="shared" si="3697"/>
        <v>#DIV/0!</v>
      </c>
      <c r="R3618" s="100" t="e">
        <f t="shared" si="3698"/>
        <v>#DIV/0!</v>
      </c>
      <c r="S3618" s="100" t="e">
        <f t="shared" si="3699"/>
        <v>#DIV/0!</v>
      </c>
      <c r="T3618" s="100" t="e">
        <f t="shared" si="3700"/>
        <v>#DIV/0!</v>
      </c>
      <c r="U3618" s="100" t="e">
        <f t="shared" si="3701"/>
        <v>#DIV/0!</v>
      </c>
      <c r="V3618" s="100" t="e">
        <f t="shared" si="3702"/>
        <v>#DIV/0!</v>
      </c>
      <c r="W3618" s="100" t="e">
        <f t="shared" si="3703"/>
        <v>#DIV/0!</v>
      </c>
      <c r="X3618" s="100" t="e">
        <f t="shared" si="3704"/>
        <v>#DIV/0!</v>
      </c>
      <c r="Y3618" s="100" t="e">
        <f t="shared" si="3705"/>
        <v>#DIV/0!</v>
      </c>
      <c r="Z3618" s="100" t="e">
        <f t="shared" si="3706"/>
        <v>#DIV/0!</v>
      </c>
      <c r="AA3618" s="100" t="e">
        <f t="shared" si="3752"/>
        <v>#DIV/0!</v>
      </c>
      <c r="AB3618" s="95" t="e">
        <f t="shared" si="3707"/>
        <v>#DIV/0!</v>
      </c>
      <c r="AC3618" s="95" t="e">
        <f t="shared" si="3708"/>
        <v>#DIV/0!</v>
      </c>
      <c r="AD3618" s="95" t="e">
        <f t="shared" si="3709"/>
        <v>#DIV/0!</v>
      </c>
      <c r="AE3618" s="95" t="e">
        <f t="shared" si="3710"/>
        <v>#DIV/0!</v>
      </c>
      <c r="AF3618" s="95" t="e">
        <f t="shared" si="3711"/>
        <v>#DIV/0!</v>
      </c>
      <c r="AG3618" s="95" t="e">
        <f t="shared" si="3712"/>
        <v>#DIV/0!</v>
      </c>
      <c r="AH3618" s="95" t="e">
        <f t="shared" si="3713"/>
        <v>#DIV/0!</v>
      </c>
      <c r="AI3618" s="95" t="e">
        <f t="shared" si="3714"/>
        <v>#DIV/0!</v>
      </c>
      <c r="AJ3618" s="95" t="e">
        <f t="shared" si="3715"/>
        <v>#DIV/0!</v>
      </c>
      <c r="AK3618" s="95" t="e">
        <f t="shared" si="3716"/>
        <v>#DIV/0!</v>
      </c>
      <c r="AL3618" s="95" t="e">
        <f t="shared" si="3717"/>
        <v>#DIV/0!</v>
      </c>
      <c r="AM3618" s="95" t="e">
        <f t="shared" si="3718"/>
        <v>#DIV/0!</v>
      </c>
      <c r="AN3618" s="95" t="e">
        <f t="shared" si="3719"/>
        <v>#DIV/0!</v>
      </c>
      <c r="AO3618" s="95" t="e">
        <f t="shared" si="3720"/>
        <v>#DIV/0!</v>
      </c>
      <c r="AP3618" s="95" t="e">
        <f t="shared" si="3721"/>
        <v>#DIV/0!</v>
      </c>
      <c r="AQ3618" s="95" t="e">
        <f t="shared" si="3722"/>
        <v>#DIV/0!</v>
      </c>
      <c r="AR3618" s="95" t="e">
        <f t="shared" si="3723"/>
        <v>#DIV/0!</v>
      </c>
      <c r="AS3618" s="95" t="e">
        <f t="shared" si="3724"/>
        <v>#DIV/0!</v>
      </c>
      <c r="AT3618" s="95" t="e">
        <f t="shared" si="3725"/>
        <v>#DIV/0!</v>
      </c>
      <c r="AU3618" s="95" t="e">
        <f t="shared" si="3726"/>
        <v>#DIV/0!</v>
      </c>
      <c r="AV3618" s="95" t="e">
        <f t="shared" si="3727"/>
        <v>#DIV/0!</v>
      </c>
      <c r="AW3618" s="95" t="e">
        <f t="shared" si="3728"/>
        <v>#DIV/0!</v>
      </c>
      <c r="AX3618" s="95" t="e">
        <f t="shared" si="3729"/>
        <v>#DIV/0!</v>
      </c>
      <c r="AY3618" s="95" t="e">
        <f t="shared" si="3730"/>
        <v>#DIV/0!</v>
      </c>
      <c r="AZ3618" s="213" t="e">
        <f t="shared" si="3731"/>
        <v>#DIV/0!</v>
      </c>
      <c r="BA3618" s="201" t="e">
        <f t="shared" si="3732"/>
        <v>#DIV/0!</v>
      </c>
      <c r="BB3618" s="201" t="e">
        <f t="shared" si="3733"/>
        <v>#DIV/0!</v>
      </c>
      <c r="BC3618" s="201" t="e">
        <f t="shared" si="3734"/>
        <v>#DIV/0!</v>
      </c>
      <c r="BD3618" s="201" t="e">
        <f t="shared" si="3735"/>
        <v>#DIV/0!</v>
      </c>
      <c r="BE3618" s="201" t="e">
        <f t="shared" si="3736"/>
        <v>#DIV/0!</v>
      </c>
      <c r="BG3618" s="99" t="e">
        <f t="shared" si="3739"/>
        <v>#DIV/0!</v>
      </c>
      <c r="BH3618" s="99" t="e">
        <f t="shared" si="3740"/>
        <v>#DIV/0!</v>
      </c>
      <c r="BI3618" s="99" t="e">
        <f t="shared" si="3741"/>
        <v>#DIV/0!</v>
      </c>
      <c r="BJ3618" s="99" t="e">
        <f t="shared" si="3742"/>
        <v>#DIV/0!</v>
      </c>
      <c r="BK3618" s="99" t="e">
        <f t="shared" si="3743"/>
        <v>#DIV/0!</v>
      </c>
      <c r="BL3618" s="99" t="e">
        <f t="shared" si="3744"/>
        <v>#DIV/0!</v>
      </c>
      <c r="BM3618" s="99" t="e">
        <f t="shared" si="3745"/>
        <v>#DIV/0!</v>
      </c>
      <c r="BN3618" s="99" t="e">
        <f t="shared" si="3746"/>
        <v>#DIV/0!</v>
      </c>
      <c r="BO3618" s="99" t="e">
        <f t="shared" si="3747"/>
        <v>#DIV/0!</v>
      </c>
      <c r="BP3618" s="99" t="e">
        <f t="shared" si="3748"/>
        <v>#DIV/0!</v>
      </c>
      <c r="BQ3618" s="99" t="e">
        <f t="shared" si="3749"/>
        <v>#DIV/0!</v>
      </c>
      <c r="BR3618" s="99" t="e">
        <f t="shared" si="3750"/>
        <v>#DIV/0!</v>
      </c>
      <c r="BS3618" s="99">
        <f t="shared" si="3737"/>
        <v>0</v>
      </c>
      <c r="BT3618" s="99">
        <f t="shared" si="3738"/>
        <v>4.5999999999999996</v>
      </c>
    </row>
    <row r="3619" spans="1:72" ht="13" x14ac:dyDescent="0.25">
      <c r="A3619" s="93">
        <v>40465</v>
      </c>
      <c r="B3619" s="94">
        <v>2.9308349832772684</v>
      </c>
      <c r="C3619" s="101">
        <v>1.6</v>
      </c>
      <c r="D3619" s="205">
        <v>8.5579999999999998</v>
      </c>
      <c r="E3619" s="207" t="e">
        <f t="shared" si="3751"/>
        <v>#DIV/0!</v>
      </c>
      <c r="G3619" s="95" t="e">
        <f t="shared" si="3687"/>
        <v>#DIV/0!</v>
      </c>
      <c r="H3619" s="95">
        <f t="shared" si="3688"/>
        <v>1.3308349832772683</v>
      </c>
      <c r="I3619" s="95">
        <f t="shared" si="3689"/>
        <v>0</v>
      </c>
      <c r="J3619" s="100" t="e">
        <f t="shared" si="3690"/>
        <v>#DIV/0!</v>
      </c>
      <c r="K3619" s="100">
        <f t="shared" si="3691"/>
        <v>0</v>
      </c>
      <c r="L3619" s="100" t="e">
        <f t="shared" si="3692"/>
        <v>#DIV/0!</v>
      </c>
      <c r="M3619" s="100" t="e">
        <f t="shared" si="3693"/>
        <v>#DIV/0!</v>
      </c>
      <c r="N3619" s="100" t="e">
        <f t="shared" si="3694"/>
        <v>#DIV/0!</v>
      </c>
      <c r="O3619" s="100" t="e">
        <f t="shared" si="3695"/>
        <v>#DIV/0!</v>
      </c>
      <c r="P3619" s="100" t="e">
        <f t="shared" si="3696"/>
        <v>#DIV/0!</v>
      </c>
      <c r="Q3619" s="100" t="e">
        <f t="shared" si="3697"/>
        <v>#DIV/0!</v>
      </c>
      <c r="R3619" s="100" t="e">
        <f t="shared" si="3698"/>
        <v>#DIV/0!</v>
      </c>
      <c r="S3619" s="100" t="e">
        <f t="shared" si="3699"/>
        <v>#DIV/0!</v>
      </c>
      <c r="T3619" s="100" t="e">
        <f t="shared" si="3700"/>
        <v>#DIV/0!</v>
      </c>
      <c r="U3619" s="100" t="e">
        <f t="shared" si="3701"/>
        <v>#DIV/0!</v>
      </c>
      <c r="V3619" s="100" t="e">
        <f t="shared" si="3702"/>
        <v>#DIV/0!</v>
      </c>
      <c r="W3619" s="100" t="e">
        <f t="shared" si="3703"/>
        <v>#DIV/0!</v>
      </c>
      <c r="X3619" s="100" t="e">
        <f t="shared" si="3704"/>
        <v>#DIV/0!</v>
      </c>
      <c r="Y3619" s="100" t="e">
        <f t="shared" si="3705"/>
        <v>#DIV/0!</v>
      </c>
      <c r="Z3619" s="100" t="e">
        <f t="shared" si="3706"/>
        <v>#DIV/0!</v>
      </c>
      <c r="AA3619" s="100" t="e">
        <f t="shared" si="3752"/>
        <v>#DIV/0!</v>
      </c>
      <c r="AB3619" s="95" t="e">
        <f t="shared" si="3707"/>
        <v>#DIV/0!</v>
      </c>
      <c r="AC3619" s="95" t="e">
        <f t="shared" si="3708"/>
        <v>#DIV/0!</v>
      </c>
      <c r="AD3619" s="95" t="e">
        <f t="shared" si="3709"/>
        <v>#DIV/0!</v>
      </c>
      <c r="AE3619" s="95" t="e">
        <f t="shared" si="3710"/>
        <v>#DIV/0!</v>
      </c>
      <c r="AF3619" s="95" t="e">
        <f t="shared" si="3711"/>
        <v>#DIV/0!</v>
      </c>
      <c r="AG3619" s="95" t="e">
        <f t="shared" si="3712"/>
        <v>#DIV/0!</v>
      </c>
      <c r="AH3619" s="95" t="e">
        <f t="shared" si="3713"/>
        <v>#DIV/0!</v>
      </c>
      <c r="AI3619" s="95" t="e">
        <f t="shared" si="3714"/>
        <v>#DIV/0!</v>
      </c>
      <c r="AJ3619" s="95" t="e">
        <f t="shared" si="3715"/>
        <v>#DIV/0!</v>
      </c>
      <c r="AK3619" s="95" t="e">
        <f t="shared" si="3716"/>
        <v>#DIV/0!</v>
      </c>
      <c r="AL3619" s="95" t="e">
        <f t="shared" si="3717"/>
        <v>#DIV/0!</v>
      </c>
      <c r="AM3619" s="95" t="e">
        <f t="shared" si="3718"/>
        <v>#DIV/0!</v>
      </c>
      <c r="AN3619" s="95" t="e">
        <f t="shared" si="3719"/>
        <v>#DIV/0!</v>
      </c>
      <c r="AO3619" s="95" t="e">
        <f t="shared" si="3720"/>
        <v>#DIV/0!</v>
      </c>
      <c r="AP3619" s="95" t="e">
        <f t="shared" si="3721"/>
        <v>#DIV/0!</v>
      </c>
      <c r="AQ3619" s="95" t="e">
        <f t="shared" si="3722"/>
        <v>#DIV/0!</v>
      </c>
      <c r="AR3619" s="95" t="e">
        <f t="shared" si="3723"/>
        <v>#DIV/0!</v>
      </c>
      <c r="AS3619" s="95" t="e">
        <f t="shared" si="3724"/>
        <v>#DIV/0!</v>
      </c>
      <c r="AT3619" s="95" t="e">
        <f t="shared" si="3725"/>
        <v>#DIV/0!</v>
      </c>
      <c r="AU3619" s="95" t="e">
        <f t="shared" si="3726"/>
        <v>#DIV/0!</v>
      </c>
      <c r="AV3619" s="95" t="e">
        <f t="shared" si="3727"/>
        <v>#DIV/0!</v>
      </c>
      <c r="AW3619" s="95" t="e">
        <f t="shared" si="3728"/>
        <v>#DIV/0!</v>
      </c>
      <c r="AX3619" s="95" t="e">
        <f t="shared" si="3729"/>
        <v>#DIV/0!</v>
      </c>
      <c r="AY3619" s="95" t="e">
        <f t="shared" si="3730"/>
        <v>#DIV/0!</v>
      </c>
      <c r="AZ3619" s="213" t="e">
        <f t="shared" si="3731"/>
        <v>#DIV/0!</v>
      </c>
      <c r="BA3619" s="201" t="e">
        <f t="shared" si="3732"/>
        <v>#DIV/0!</v>
      </c>
      <c r="BB3619" s="201" t="e">
        <f t="shared" si="3733"/>
        <v>#DIV/0!</v>
      </c>
      <c r="BC3619" s="201" t="e">
        <f t="shared" si="3734"/>
        <v>#DIV/0!</v>
      </c>
      <c r="BD3619" s="201" t="e">
        <f t="shared" si="3735"/>
        <v>#DIV/0!</v>
      </c>
      <c r="BE3619" s="201" t="e">
        <f t="shared" si="3736"/>
        <v>#DIV/0!</v>
      </c>
      <c r="BG3619" s="99" t="e">
        <f t="shared" si="3739"/>
        <v>#DIV/0!</v>
      </c>
      <c r="BH3619" s="99" t="e">
        <f t="shared" si="3740"/>
        <v>#DIV/0!</v>
      </c>
      <c r="BI3619" s="99" t="e">
        <f t="shared" si="3741"/>
        <v>#DIV/0!</v>
      </c>
      <c r="BJ3619" s="99" t="e">
        <f t="shared" si="3742"/>
        <v>#DIV/0!</v>
      </c>
      <c r="BK3619" s="99" t="e">
        <f t="shared" si="3743"/>
        <v>#DIV/0!</v>
      </c>
      <c r="BL3619" s="99" t="e">
        <f t="shared" si="3744"/>
        <v>#DIV/0!</v>
      </c>
      <c r="BM3619" s="99" t="e">
        <f t="shared" si="3745"/>
        <v>#DIV/0!</v>
      </c>
      <c r="BN3619" s="99" t="e">
        <f t="shared" si="3746"/>
        <v>#DIV/0!</v>
      </c>
      <c r="BO3619" s="99" t="e">
        <f t="shared" si="3747"/>
        <v>#DIV/0!</v>
      </c>
      <c r="BP3619" s="99" t="e">
        <f t="shared" si="3748"/>
        <v>#DIV/0!</v>
      </c>
      <c r="BQ3619" s="99" t="e">
        <f t="shared" si="3749"/>
        <v>#DIV/0!</v>
      </c>
      <c r="BR3619" s="99" t="e">
        <f t="shared" si="3750"/>
        <v>#DIV/0!</v>
      </c>
      <c r="BS3619" s="99">
        <f t="shared" si="3737"/>
        <v>2.9308349832772684</v>
      </c>
      <c r="BT3619" s="99">
        <f t="shared" si="3738"/>
        <v>1.6</v>
      </c>
    </row>
    <row r="3620" spans="1:72" ht="13" x14ac:dyDescent="0.25">
      <c r="A3620" s="93">
        <v>40466</v>
      </c>
      <c r="B3620" s="94">
        <v>0.17994444481062005</v>
      </c>
      <c r="C3620" s="101">
        <v>1.6</v>
      </c>
      <c r="D3620" s="205">
        <v>8.359</v>
      </c>
      <c r="E3620" s="207" t="e">
        <f t="shared" si="3751"/>
        <v>#DIV/0!</v>
      </c>
      <c r="G3620" s="95" t="e">
        <f t="shared" si="3687"/>
        <v>#DIV/0!</v>
      </c>
      <c r="H3620" s="95">
        <f t="shared" si="3688"/>
        <v>0</v>
      </c>
      <c r="I3620" s="95">
        <f t="shared" si="3689"/>
        <v>1.4200555551893801</v>
      </c>
      <c r="J3620" s="100">
        <f t="shared" si="3690"/>
        <v>0</v>
      </c>
      <c r="K3620" s="100" t="e">
        <f t="shared" si="3691"/>
        <v>#DIV/0!</v>
      </c>
      <c r="L3620" s="100" t="e">
        <f t="shared" si="3692"/>
        <v>#DIV/0!</v>
      </c>
      <c r="M3620" s="100" t="e">
        <f t="shared" si="3693"/>
        <v>#DIV/0!</v>
      </c>
      <c r="N3620" s="100" t="e">
        <f t="shared" si="3694"/>
        <v>#DIV/0!</v>
      </c>
      <c r="O3620" s="100" t="e">
        <f t="shared" si="3695"/>
        <v>#DIV/0!</v>
      </c>
      <c r="P3620" s="100" t="e">
        <f t="shared" si="3696"/>
        <v>#DIV/0!</v>
      </c>
      <c r="Q3620" s="100" t="e">
        <f t="shared" si="3697"/>
        <v>#DIV/0!</v>
      </c>
      <c r="R3620" s="100" t="e">
        <f t="shared" si="3698"/>
        <v>#DIV/0!</v>
      </c>
      <c r="S3620" s="100" t="e">
        <f t="shared" si="3699"/>
        <v>#DIV/0!</v>
      </c>
      <c r="T3620" s="100" t="e">
        <f t="shared" si="3700"/>
        <v>#DIV/0!</v>
      </c>
      <c r="U3620" s="100" t="e">
        <f t="shared" si="3701"/>
        <v>#DIV/0!</v>
      </c>
      <c r="V3620" s="100" t="e">
        <f t="shared" si="3702"/>
        <v>#DIV/0!</v>
      </c>
      <c r="W3620" s="100" t="e">
        <f t="shared" si="3703"/>
        <v>#DIV/0!</v>
      </c>
      <c r="X3620" s="100" t="e">
        <f t="shared" si="3704"/>
        <v>#DIV/0!</v>
      </c>
      <c r="Y3620" s="100" t="e">
        <f t="shared" si="3705"/>
        <v>#DIV/0!</v>
      </c>
      <c r="Z3620" s="100" t="e">
        <f t="shared" si="3706"/>
        <v>#DIV/0!</v>
      </c>
      <c r="AA3620" s="100" t="e">
        <f t="shared" si="3752"/>
        <v>#DIV/0!</v>
      </c>
      <c r="AB3620" s="95" t="e">
        <f t="shared" si="3707"/>
        <v>#DIV/0!</v>
      </c>
      <c r="AC3620" s="95" t="e">
        <f t="shared" si="3708"/>
        <v>#DIV/0!</v>
      </c>
      <c r="AD3620" s="95" t="e">
        <f t="shared" si="3709"/>
        <v>#DIV/0!</v>
      </c>
      <c r="AE3620" s="95" t="e">
        <f t="shared" si="3710"/>
        <v>#DIV/0!</v>
      </c>
      <c r="AF3620" s="95" t="e">
        <f t="shared" si="3711"/>
        <v>#DIV/0!</v>
      </c>
      <c r="AG3620" s="95" t="e">
        <f t="shared" si="3712"/>
        <v>#DIV/0!</v>
      </c>
      <c r="AH3620" s="95" t="e">
        <f t="shared" si="3713"/>
        <v>#DIV/0!</v>
      </c>
      <c r="AI3620" s="95" t="e">
        <f t="shared" si="3714"/>
        <v>#DIV/0!</v>
      </c>
      <c r="AJ3620" s="95" t="e">
        <f t="shared" si="3715"/>
        <v>#DIV/0!</v>
      </c>
      <c r="AK3620" s="95" t="e">
        <f t="shared" si="3716"/>
        <v>#DIV/0!</v>
      </c>
      <c r="AL3620" s="95" t="e">
        <f t="shared" si="3717"/>
        <v>#DIV/0!</v>
      </c>
      <c r="AM3620" s="95" t="e">
        <f t="shared" si="3718"/>
        <v>#DIV/0!</v>
      </c>
      <c r="AN3620" s="95" t="e">
        <f t="shared" si="3719"/>
        <v>#DIV/0!</v>
      </c>
      <c r="AO3620" s="95" t="e">
        <f t="shared" si="3720"/>
        <v>#DIV/0!</v>
      </c>
      <c r="AP3620" s="95" t="e">
        <f t="shared" si="3721"/>
        <v>#DIV/0!</v>
      </c>
      <c r="AQ3620" s="95" t="e">
        <f t="shared" si="3722"/>
        <v>#DIV/0!</v>
      </c>
      <c r="AR3620" s="95" t="e">
        <f t="shared" si="3723"/>
        <v>#DIV/0!</v>
      </c>
      <c r="AS3620" s="95" t="e">
        <f t="shared" si="3724"/>
        <v>#DIV/0!</v>
      </c>
      <c r="AT3620" s="95" t="e">
        <f t="shared" si="3725"/>
        <v>#DIV/0!</v>
      </c>
      <c r="AU3620" s="95" t="e">
        <f t="shared" si="3726"/>
        <v>#DIV/0!</v>
      </c>
      <c r="AV3620" s="95" t="e">
        <f t="shared" si="3727"/>
        <v>#DIV/0!</v>
      </c>
      <c r="AW3620" s="95" t="e">
        <f t="shared" si="3728"/>
        <v>#DIV/0!</v>
      </c>
      <c r="AX3620" s="95" t="e">
        <f t="shared" si="3729"/>
        <v>#DIV/0!</v>
      </c>
      <c r="AY3620" s="95" t="e">
        <f t="shared" si="3730"/>
        <v>#DIV/0!</v>
      </c>
      <c r="AZ3620" s="213" t="e">
        <f t="shared" si="3731"/>
        <v>#DIV/0!</v>
      </c>
      <c r="BA3620" s="201" t="e">
        <f t="shared" si="3732"/>
        <v>#DIV/0!</v>
      </c>
      <c r="BB3620" s="201" t="e">
        <f t="shared" si="3733"/>
        <v>#DIV/0!</v>
      </c>
      <c r="BC3620" s="201" t="e">
        <f t="shared" si="3734"/>
        <v>#DIV/0!</v>
      </c>
      <c r="BD3620" s="201" t="e">
        <f t="shared" si="3735"/>
        <v>#DIV/0!</v>
      </c>
      <c r="BE3620" s="201" t="e">
        <f t="shared" si="3736"/>
        <v>#DIV/0!</v>
      </c>
      <c r="BG3620" s="99" t="e">
        <f t="shared" si="3739"/>
        <v>#DIV/0!</v>
      </c>
      <c r="BH3620" s="99" t="e">
        <f t="shared" si="3740"/>
        <v>#DIV/0!</v>
      </c>
      <c r="BI3620" s="99" t="e">
        <f t="shared" si="3741"/>
        <v>#DIV/0!</v>
      </c>
      <c r="BJ3620" s="99" t="e">
        <f t="shared" si="3742"/>
        <v>#DIV/0!</v>
      </c>
      <c r="BK3620" s="99" t="e">
        <f t="shared" si="3743"/>
        <v>#DIV/0!</v>
      </c>
      <c r="BL3620" s="99" t="e">
        <f t="shared" si="3744"/>
        <v>#DIV/0!</v>
      </c>
      <c r="BM3620" s="99" t="e">
        <f t="shared" si="3745"/>
        <v>#DIV/0!</v>
      </c>
      <c r="BN3620" s="99" t="e">
        <f t="shared" si="3746"/>
        <v>#DIV/0!</v>
      </c>
      <c r="BO3620" s="99" t="e">
        <f t="shared" si="3747"/>
        <v>#DIV/0!</v>
      </c>
      <c r="BP3620" s="99" t="e">
        <f t="shared" si="3748"/>
        <v>#DIV/0!</v>
      </c>
      <c r="BQ3620" s="99" t="e">
        <f t="shared" si="3749"/>
        <v>#DIV/0!</v>
      </c>
      <c r="BR3620" s="99" t="e">
        <f t="shared" si="3750"/>
        <v>#DIV/0!</v>
      </c>
      <c r="BS3620" s="99">
        <f t="shared" si="3737"/>
        <v>0.17994444481062005</v>
      </c>
      <c r="BT3620" s="99">
        <f t="shared" si="3738"/>
        <v>1.6</v>
      </c>
    </row>
    <row r="3621" spans="1:72" ht="13" x14ac:dyDescent="0.25">
      <c r="A3621" s="93">
        <v>40467</v>
      </c>
      <c r="B3621" s="94">
        <v>0</v>
      </c>
      <c r="C3621" s="101">
        <v>2.8</v>
      </c>
      <c r="D3621" s="205">
        <v>8.3569999999999993</v>
      </c>
      <c r="E3621" s="207" t="e">
        <f t="shared" si="3751"/>
        <v>#DIV/0!</v>
      </c>
      <c r="G3621" s="95" t="e">
        <f t="shared" si="3687"/>
        <v>#DIV/0!</v>
      </c>
      <c r="H3621" s="95">
        <f t="shared" si="3688"/>
        <v>0</v>
      </c>
      <c r="I3621" s="95">
        <f t="shared" si="3689"/>
        <v>2.8</v>
      </c>
      <c r="J3621" s="100">
        <f t="shared" si="3690"/>
        <v>0</v>
      </c>
      <c r="K3621" s="100" t="e">
        <f t="shared" si="3691"/>
        <v>#DIV/0!</v>
      </c>
      <c r="L3621" s="100" t="e">
        <f t="shared" si="3692"/>
        <v>#DIV/0!</v>
      </c>
      <c r="M3621" s="100" t="e">
        <f t="shared" si="3693"/>
        <v>#DIV/0!</v>
      </c>
      <c r="N3621" s="100" t="e">
        <f t="shared" si="3694"/>
        <v>#DIV/0!</v>
      </c>
      <c r="O3621" s="100" t="e">
        <f t="shared" si="3695"/>
        <v>#DIV/0!</v>
      </c>
      <c r="P3621" s="100" t="e">
        <f t="shared" si="3696"/>
        <v>#DIV/0!</v>
      </c>
      <c r="Q3621" s="100" t="e">
        <f t="shared" si="3697"/>
        <v>#DIV/0!</v>
      </c>
      <c r="R3621" s="100" t="e">
        <f t="shared" si="3698"/>
        <v>#DIV/0!</v>
      </c>
      <c r="S3621" s="100" t="e">
        <f t="shared" si="3699"/>
        <v>#DIV/0!</v>
      </c>
      <c r="T3621" s="100" t="e">
        <f t="shared" si="3700"/>
        <v>#DIV/0!</v>
      </c>
      <c r="U3621" s="100" t="e">
        <f t="shared" si="3701"/>
        <v>#DIV/0!</v>
      </c>
      <c r="V3621" s="100" t="e">
        <f t="shared" si="3702"/>
        <v>#DIV/0!</v>
      </c>
      <c r="W3621" s="100" t="e">
        <f t="shared" si="3703"/>
        <v>#DIV/0!</v>
      </c>
      <c r="X3621" s="100" t="e">
        <f t="shared" si="3704"/>
        <v>#DIV/0!</v>
      </c>
      <c r="Y3621" s="100" t="e">
        <f t="shared" si="3705"/>
        <v>#DIV/0!</v>
      </c>
      <c r="Z3621" s="100" t="e">
        <f t="shared" si="3706"/>
        <v>#DIV/0!</v>
      </c>
      <c r="AA3621" s="100" t="e">
        <f t="shared" si="3752"/>
        <v>#DIV/0!</v>
      </c>
      <c r="AB3621" s="95" t="e">
        <f t="shared" si="3707"/>
        <v>#DIV/0!</v>
      </c>
      <c r="AC3621" s="95" t="e">
        <f t="shared" si="3708"/>
        <v>#DIV/0!</v>
      </c>
      <c r="AD3621" s="95" t="e">
        <f t="shared" si="3709"/>
        <v>#DIV/0!</v>
      </c>
      <c r="AE3621" s="95" t="e">
        <f t="shared" si="3710"/>
        <v>#DIV/0!</v>
      </c>
      <c r="AF3621" s="95" t="e">
        <f t="shared" si="3711"/>
        <v>#DIV/0!</v>
      </c>
      <c r="AG3621" s="95" t="e">
        <f t="shared" si="3712"/>
        <v>#DIV/0!</v>
      </c>
      <c r="AH3621" s="95" t="e">
        <f t="shared" si="3713"/>
        <v>#DIV/0!</v>
      </c>
      <c r="AI3621" s="95" t="e">
        <f t="shared" si="3714"/>
        <v>#DIV/0!</v>
      </c>
      <c r="AJ3621" s="95" t="e">
        <f t="shared" si="3715"/>
        <v>#DIV/0!</v>
      </c>
      <c r="AK3621" s="95" t="e">
        <f t="shared" si="3716"/>
        <v>#DIV/0!</v>
      </c>
      <c r="AL3621" s="95" t="e">
        <f t="shared" si="3717"/>
        <v>#DIV/0!</v>
      </c>
      <c r="AM3621" s="95" t="e">
        <f t="shared" si="3718"/>
        <v>#DIV/0!</v>
      </c>
      <c r="AN3621" s="95" t="e">
        <f t="shared" si="3719"/>
        <v>#DIV/0!</v>
      </c>
      <c r="AO3621" s="95" t="e">
        <f t="shared" si="3720"/>
        <v>#DIV/0!</v>
      </c>
      <c r="AP3621" s="95" t="e">
        <f t="shared" si="3721"/>
        <v>#DIV/0!</v>
      </c>
      <c r="AQ3621" s="95" t="e">
        <f t="shared" si="3722"/>
        <v>#DIV/0!</v>
      </c>
      <c r="AR3621" s="95" t="e">
        <f t="shared" si="3723"/>
        <v>#DIV/0!</v>
      </c>
      <c r="AS3621" s="95" t="e">
        <f t="shared" si="3724"/>
        <v>#DIV/0!</v>
      </c>
      <c r="AT3621" s="95" t="e">
        <f t="shared" si="3725"/>
        <v>#DIV/0!</v>
      </c>
      <c r="AU3621" s="95" t="e">
        <f t="shared" si="3726"/>
        <v>#DIV/0!</v>
      </c>
      <c r="AV3621" s="95" t="e">
        <f t="shared" si="3727"/>
        <v>#DIV/0!</v>
      </c>
      <c r="AW3621" s="95" t="e">
        <f t="shared" si="3728"/>
        <v>#DIV/0!</v>
      </c>
      <c r="AX3621" s="95" t="e">
        <f t="shared" si="3729"/>
        <v>#DIV/0!</v>
      </c>
      <c r="AY3621" s="95" t="e">
        <f t="shared" si="3730"/>
        <v>#DIV/0!</v>
      </c>
      <c r="AZ3621" s="213" t="e">
        <f t="shared" si="3731"/>
        <v>#DIV/0!</v>
      </c>
      <c r="BA3621" s="201" t="e">
        <f t="shared" si="3732"/>
        <v>#DIV/0!</v>
      </c>
      <c r="BB3621" s="201" t="e">
        <f t="shared" si="3733"/>
        <v>#DIV/0!</v>
      </c>
      <c r="BC3621" s="201" t="e">
        <f t="shared" si="3734"/>
        <v>#DIV/0!</v>
      </c>
      <c r="BD3621" s="201" t="e">
        <f t="shared" si="3735"/>
        <v>#DIV/0!</v>
      </c>
      <c r="BE3621" s="201" t="e">
        <f t="shared" si="3736"/>
        <v>#DIV/0!</v>
      </c>
      <c r="BG3621" s="99" t="e">
        <f t="shared" si="3739"/>
        <v>#DIV/0!</v>
      </c>
      <c r="BH3621" s="99" t="e">
        <f t="shared" si="3740"/>
        <v>#DIV/0!</v>
      </c>
      <c r="BI3621" s="99" t="e">
        <f t="shared" si="3741"/>
        <v>#DIV/0!</v>
      </c>
      <c r="BJ3621" s="99" t="e">
        <f t="shared" si="3742"/>
        <v>#DIV/0!</v>
      </c>
      <c r="BK3621" s="99" t="e">
        <f t="shared" si="3743"/>
        <v>#DIV/0!</v>
      </c>
      <c r="BL3621" s="99" t="e">
        <f t="shared" si="3744"/>
        <v>#DIV/0!</v>
      </c>
      <c r="BM3621" s="99" t="e">
        <f t="shared" si="3745"/>
        <v>#DIV/0!</v>
      </c>
      <c r="BN3621" s="99" t="e">
        <f t="shared" si="3746"/>
        <v>#DIV/0!</v>
      </c>
      <c r="BO3621" s="99" t="e">
        <f t="shared" si="3747"/>
        <v>#DIV/0!</v>
      </c>
      <c r="BP3621" s="99" t="e">
        <f t="shared" si="3748"/>
        <v>#DIV/0!</v>
      </c>
      <c r="BQ3621" s="99" t="e">
        <f t="shared" si="3749"/>
        <v>#DIV/0!</v>
      </c>
      <c r="BR3621" s="99" t="e">
        <f t="shared" si="3750"/>
        <v>#DIV/0!</v>
      </c>
      <c r="BS3621" s="99">
        <f t="shared" si="3737"/>
        <v>0</v>
      </c>
      <c r="BT3621" s="99">
        <f t="shared" si="3738"/>
        <v>2.8</v>
      </c>
    </row>
    <row r="3622" spans="1:72" ht="13" x14ac:dyDescent="0.25">
      <c r="A3622" s="93">
        <v>40468</v>
      </c>
      <c r="B3622" s="94">
        <v>7.7872596581276224E-2</v>
      </c>
      <c r="C3622" s="101">
        <v>3.7</v>
      </c>
      <c r="D3622" s="205">
        <v>9.0739999999999998</v>
      </c>
      <c r="E3622" s="207" t="e">
        <f t="shared" si="3751"/>
        <v>#DIV/0!</v>
      </c>
      <c r="G3622" s="95" t="e">
        <f t="shared" si="3687"/>
        <v>#DIV/0!</v>
      </c>
      <c r="H3622" s="95">
        <f t="shared" si="3688"/>
        <v>0</v>
      </c>
      <c r="I3622" s="95">
        <f t="shared" si="3689"/>
        <v>3.6221274034187241</v>
      </c>
      <c r="J3622" s="100">
        <f t="shared" si="3690"/>
        <v>0</v>
      </c>
      <c r="K3622" s="100" t="e">
        <f t="shared" si="3691"/>
        <v>#DIV/0!</v>
      </c>
      <c r="L3622" s="100" t="e">
        <f t="shared" si="3692"/>
        <v>#DIV/0!</v>
      </c>
      <c r="M3622" s="100" t="e">
        <f t="shared" si="3693"/>
        <v>#DIV/0!</v>
      </c>
      <c r="N3622" s="100" t="e">
        <f t="shared" si="3694"/>
        <v>#DIV/0!</v>
      </c>
      <c r="O3622" s="100" t="e">
        <f t="shared" si="3695"/>
        <v>#DIV/0!</v>
      </c>
      <c r="P3622" s="100" t="e">
        <f t="shared" si="3696"/>
        <v>#DIV/0!</v>
      </c>
      <c r="Q3622" s="100" t="e">
        <f t="shared" si="3697"/>
        <v>#DIV/0!</v>
      </c>
      <c r="R3622" s="100" t="e">
        <f t="shared" si="3698"/>
        <v>#DIV/0!</v>
      </c>
      <c r="S3622" s="100" t="e">
        <f t="shared" si="3699"/>
        <v>#DIV/0!</v>
      </c>
      <c r="T3622" s="100" t="e">
        <f t="shared" si="3700"/>
        <v>#DIV/0!</v>
      </c>
      <c r="U3622" s="100" t="e">
        <f t="shared" si="3701"/>
        <v>#DIV/0!</v>
      </c>
      <c r="V3622" s="100" t="e">
        <f t="shared" si="3702"/>
        <v>#DIV/0!</v>
      </c>
      <c r="W3622" s="100" t="e">
        <f t="shared" si="3703"/>
        <v>#DIV/0!</v>
      </c>
      <c r="X3622" s="100" t="e">
        <f t="shared" si="3704"/>
        <v>#DIV/0!</v>
      </c>
      <c r="Y3622" s="100" t="e">
        <f t="shared" si="3705"/>
        <v>#DIV/0!</v>
      </c>
      <c r="Z3622" s="100" t="e">
        <f t="shared" si="3706"/>
        <v>#DIV/0!</v>
      </c>
      <c r="AA3622" s="100" t="e">
        <f t="shared" si="3752"/>
        <v>#DIV/0!</v>
      </c>
      <c r="AB3622" s="95" t="e">
        <f t="shared" si="3707"/>
        <v>#DIV/0!</v>
      </c>
      <c r="AC3622" s="95" t="e">
        <f t="shared" si="3708"/>
        <v>#DIV/0!</v>
      </c>
      <c r="AD3622" s="95" t="e">
        <f t="shared" si="3709"/>
        <v>#DIV/0!</v>
      </c>
      <c r="AE3622" s="95" t="e">
        <f t="shared" si="3710"/>
        <v>#DIV/0!</v>
      </c>
      <c r="AF3622" s="95" t="e">
        <f t="shared" si="3711"/>
        <v>#DIV/0!</v>
      </c>
      <c r="AG3622" s="95" t="e">
        <f t="shared" si="3712"/>
        <v>#DIV/0!</v>
      </c>
      <c r="AH3622" s="95" t="e">
        <f t="shared" si="3713"/>
        <v>#DIV/0!</v>
      </c>
      <c r="AI3622" s="95" t="e">
        <f t="shared" si="3714"/>
        <v>#DIV/0!</v>
      </c>
      <c r="AJ3622" s="95" t="e">
        <f t="shared" si="3715"/>
        <v>#DIV/0!</v>
      </c>
      <c r="AK3622" s="95" t="e">
        <f t="shared" si="3716"/>
        <v>#DIV/0!</v>
      </c>
      <c r="AL3622" s="95" t="e">
        <f t="shared" si="3717"/>
        <v>#DIV/0!</v>
      </c>
      <c r="AM3622" s="95" t="e">
        <f t="shared" si="3718"/>
        <v>#DIV/0!</v>
      </c>
      <c r="AN3622" s="95" t="e">
        <f t="shared" si="3719"/>
        <v>#DIV/0!</v>
      </c>
      <c r="AO3622" s="95" t="e">
        <f t="shared" si="3720"/>
        <v>#DIV/0!</v>
      </c>
      <c r="AP3622" s="95" t="e">
        <f t="shared" si="3721"/>
        <v>#DIV/0!</v>
      </c>
      <c r="AQ3622" s="95" t="e">
        <f t="shared" si="3722"/>
        <v>#DIV/0!</v>
      </c>
      <c r="AR3622" s="95" t="e">
        <f t="shared" si="3723"/>
        <v>#DIV/0!</v>
      </c>
      <c r="AS3622" s="95" t="e">
        <f t="shared" si="3724"/>
        <v>#DIV/0!</v>
      </c>
      <c r="AT3622" s="95" t="e">
        <f t="shared" si="3725"/>
        <v>#DIV/0!</v>
      </c>
      <c r="AU3622" s="95" t="e">
        <f t="shared" si="3726"/>
        <v>#DIV/0!</v>
      </c>
      <c r="AV3622" s="95" t="e">
        <f t="shared" si="3727"/>
        <v>#DIV/0!</v>
      </c>
      <c r="AW3622" s="95" t="e">
        <f t="shared" si="3728"/>
        <v>#DIV/0!</v>
      </c>
      <c r="AX3622" s="95" t="e">
        <f t="shared" si="3729"/>
        <v>#DIV/0!</v>
      </c>
      <c r="AY3622" s="95" t="e">
        <f t="shared" si="3730"/>
        <v>#DIV/0!</v>
      </c>
      <c r="AZ3622" s="213" t="e">
        <f t="shared" si="3731"/>
        <v>#DIV/0!</v>
      </c>
      <c r="BA3622" s="201" t="e">
        <f t="shared" si="3732"/>
        <v>#DIV/0!</v>
      </c>
      <c r="BB3622" s="201" t="e">
        <f t="shared" si="3733"/>
        <v>#DIV/0!</v>
      </c>
      <c r="BC3622" s="201" t="e">
        <f t="shared" si="3734"/>
        <v>#DIV/0!</v>
      </c>
      <c r="BD3622" s="201" t="e">
        <f t="shared" si="3735"/>
        <v>#DIV/0!</v>
      </c>
      <c r="BE3622" s="201" t="e">
        <f t="shared" si="3736"/>
        <v>#DIV/0!</v>
      </c>
      <c r="BG3622" s="99" t="e">
        <f t="shared" si="3739"/>
        <v>#DIV/0!</v>
      </c>
      <c r="BH3622" s="99" t="e">
        <f t="shared" si="3740"/>
        <v>#DIV/0!</v>
      </c>
      <c r="BI3622" s="99" t="e">
        <f t="shared" si="3741"/>
        <v>#DIV/0!</v>
      </c>
      <c r="BJ3622" s="99" t="e">
        <f t="shared" si="3742"/>
        <v>#DIV/0!</v>
      </c>
      <c r="BK3622" s="99" t="e">
        <f t="shared" si="3743"/>
        <v>#DIV/0!</v>
      </c>
      <c r="BL3622" s="99" t="e">
        <f t="shared" si="3744"/>
        <v>#DIV/0!</v>
      </c>
      <c r="BM3622" s="99" t="e">
        <f t="shared" si="3745"/>
        <v>#DIV/0!</v>
      </c>
      <c r="BN3622" s="99" t="e">
        <f t="shared" si="3746"/>
        <v>#DIV/0!</v>
      </c>
      <c r="BO3622" s="99" t="e">
        <f t="shared" si="3747"/>
        <v>#DIV/0!</v>
      </c>
      <c r="BP3622" s="99" t="e">
        <f t="shared" si="3748"/>
        <v>#DIV/0!</v>
      </c>
      <c r="BQ3622" s="99" t="e">
        <f t="shared" si="3749"/>
        <v>#DIV/0!</v>
      </c>
      <c r="BR3622" s="99" t="e">
        <f t="shared" si="3750"/>
        <v>#DIV/0!</v>
      </c>
      <c r="BS3622" s="99">
        <f t="shared" si="3737"/>
        <v>7.7872596581276224E-2</v>
      </c>
      <c r="BT3622" s="99">
        <f t="shared" si="3738"/>
        <v>3.7</v>
      </c>
    </row>
    <row r="3623" spans="1:72" ht="13" x14ac:dyDescent="0.25">
      <c r="A3623" s="93">
        <v>40469</v>
      </c>
      <c r="B3623" s="94">
        <v>0</v>
      </c>
      <c r="C3623" s="101">
        <v>3.1</v>
      </c>
      <c r="D3623" s="205">
        <v>8.7880000000000003</v>
      </c>
      <c r="E3623" s="207" t="e">
        <f t="shared" si="3751"/>
        <v>#DIV/0!</v>
      </c>
      <c r="G3623" s="95" t="e">
        <f t="shared" si="3687"/>
        <v>#DIV/0!</v>
      </c>
      <c r="H3623" s="95">
        <f t="shared" si="3688"/>
        <v>0</v>
      </c>
      <c r="I3623" s="95">
        <f t="shared" si="3689"/>
        <v>3.1</v>
      </c>
      <c r="J3623" s="100">
        <f t="shared" si="3690"/>
        <v>0</v>
      </c>
      <c r="K3623" s="100" t="e">
        <f t="shared" si="3691"/>
        <v>#DIV/0!</v>
      </c>
      <c r="L3623" s="100" t="e">
        <f t="shared" si="3692"/>
        <v>#DIV/0!</v>
      </c>
      <c r="M3623" s="100" t="e">
        <f t="shared" si="3693"/>
        <v>#DIV/0!</v>
      </c>
      <c r="N3623" s="100" t="e">
        <f t="shared" si="3694"/>
        <v>#DIV/0!</v>
      </c>
      <c r="O3623" s="100" t="e">
        <f t="shared" si="3695"/>
        <v>#DIV/0!</v>
      </c>
      <c r="P3623" s="100" t="e">
        <f t="shared" si="3696"/>
        <v>#DIV/0!</v>
      </c>
      <c r="Q3623" s="100" t="e">
        <f t="shared" si="3697"/>
        <v>#DIV/0!</v>
      </c>
      <c r="R3623" s="100" t="e">
        <f t="shared" si="3698"/>
        <v>#DIV/0!</v>
      </c>
      <c r="S3623" s="100" t="e">
        <f t="shared" si="3699"/>
        <v>#DIV/0!</v>
      </c>
      <c r="T3623" s="100" t="e">
        <f t="shared" si="3700"/>
        <v>#DIV/0!</v>
      </c>
      <c r="U3623" s="100" t="e">
        <f t="shared" si="3701"/>
        <v>#DIV/0!</v>
      </c>
      <c r="V3623" s="100" t="e">
        <f t="shared" si="3702"/>
        <v>#DIV/0!</v>
      </c>
      <c r="W3623" s="100" t="e">
        <f t="shared" si="3703"/>
        <v>#DIV/0!</v>
      </c>
      <c r="X3623" s="100" t="e">
        <f t="shared" si="3704"/>
        <v>#DIV/0!</v>
      </c>
      <c r="Y3623" s="100" t="e">
        <f t="shared" si="3705"/>
        <v>#DIV/0!</v>
      </c>
      <c r="Z3623" s="100" t="e">
        <f t="shared" si="3706"/>
        <v>#DIV/0!</v>
      </c>
      <c r="AA3623" s="100" t="e">
        <f t="shared" si="3752"/>
        <v>#DIV/0!</v>
      </c>
      <c r="AB3623" s="95" t="e">
        <f t="shared" si="3707"/>
        <v>#DIV/0!</v>
      </c>
      <c r="AC3623" s="95" t="e">
        <f t="shared" si="3708"/>
        <v>#DIV/0!</v>
      </c>
      <c r="AD3623" s="95" t="e">
        <f t="shared" si="3709"/>
        <v>#DIV/0!</v>
      </c>
      <c r="AE3623" s="95" t="e">
        <f t="shared" si="3710"/>
        <v>#DIV/0!</v>
      </c>
      <c r="AF3623" s="95" t="e">
        <f t="shared" si="3711"/>
        <v>#DIV/0!</v>
      </c>
      <c r="AG3623" s="95" t="e">
        <f t="shared" si="3712"/>
        <v>#DIV/0!</v>
      </c>
      <c r="AH3623" s="95" t="e">
        <f t="shared" si="3713"/>
        <v>#DIV/0!</v>
      </c>
      <c r="AI3623" s="95" t="e">
        <f t="shared" si="3714"/>
        <v>#DIV/0!</v>
      </c>
      <c r="AJ3623" s="95" t="e">
        <f t="shared" si="3715"/>
        <v>#DIV/0!</v>
      </c>
      <c r="AK3623" s="95" t="e">
        <f t="shared" si="3716"/>
        <v>#DIV/0!</v>
      </c>
      <c r="AL3623" s="95" t="e">
        <f t="shared" si="3717"/>
        <v>#DIV/0!</v>
      </c>
      <c r="AM3623" s="95" t="e">
        <f t="shared" si="3718"/>
        <v>#DIV/0!</v>
      </c>
      <c r="AN3623" s="95" t="e">
        <f t="shared" si="3719"/>
        <v>#DIV/0!</v>
      </c>
      <c r="AO3623" s="95" t="e">
        <f t="shared" si="3720"/>
        <v>#DIV/0!</v>
      </c>
      <c r="AP3623" s="95" t="e">
        <f t="shared" si="3721"/>
        <v>#DIV/0!</v>
      </c>
      <c r="AQ3623" s="95" t="e">
        <f t="shared" si="3722"/>
        <v>#DIV/0!</v>
      </c>
      <c r="AR3623" s="95" t="e">
        <f t="shared" si="3723"/>
        <v>#DIV/0!</v>
      </c>
      <c r="AS3623" s="95" t="e">
        <f t="shared" si="3724"/>
        <v>#DIV/0!</v>
      </c>
      <c r="AT3623" s="95" t="e">
        <f t="shared" si="3725"/>
        <v>#DIV/0!</v>
      </c>
      <c r="AU3623" s="95" t="e">
        <f t="shared" si="3726"/>
        <v>#DIV/0!</v>
      </c>
      <c r="AV3623" s="95" t="e">
        <f t="shared" si="3727"/>
        <v>#DIV/0!</v>
      </c>
      <c r="AW3623" s="95" t="e">
        <f t="shared" si="3728"/>
        <v>#DIV/0!</v>
      </c>
      <c r="AX3623" s="95" t="e">
        <f t="shared" si="3729"/>
        <v>#DIV/0!</v>
      </c>
      <c r="AY3623" s="95" t="e">
        <f t="shared" si="3730"/>
        <v>#DIV/0!</v>
      </c>
      <c r="AZ3623" s="213" t="e">
        <f t="shared" si="3731"/>
        <v>#DIV/0!</v>
      </c>
      <c r="BA3623" s="201" t="e">
        <f t="shared" si="3732"/>
        <v>#DIV/0!</v>
      </c>
      <c r="BB3623" s="201" t="e">
        <f t="shared" si="3733"/>
        <v>#DIV/0!</v>
      </c>
      <c r="BC3623" s="201" t="e">
        <f t="shared" si="3734"/>
        <v>#DIV/0!</v>
      </c>
      <c r="BD3623" s="201" t="e">
        <f t="shared" si="3735"/>
        <v>#DIV/0!</v>
      </c>
      <c r="BE3623" s="201" t="e">
        <f t="shared" si="3736"/>
        <v>#DIV/0!</v>
      </c>
      <c r="BG3623" s="99" t="e">
        <f t="shared" si="3739"/>
        <v>#DIV/0!</v>
      </c>
      <c r="BH3623" s="99" t="e">
        <f t="shared" si="3740"/>
        <v>#DIV/0!</v>
      </c>
      <c r="BI3623" s="99" t="e">
        <f t="shared" si="3741"/>
        <v>#DIV/0!</v>
      </c>
      <c r="BJ3623" s="99" t="e">
        <f t="shared" si="3742"/>
        <v>#DIV/0!</v>
      </c>
      <c r="BK3623" s="99" t="e">
        <f t="shared" si="3743"/>
        <v>#DIV/0!</v>
      </c>
      <c r="BL3623" s="99" t="e">
        <f t="shared" si="3744"/>
        <v>#DIV/0!</v>
      </c>
      <c r="BM3623" s="99" t="e">
        <f t="shared" si="3745"/>
        <v>#DIV/0!</v>
      </c>
      <c r="BN3623" s="99" t="e">
        <f t="shared" si="3746"/>
        <v>#DIV/0!</v>
      </c>
      <c r="BO3623" s="99" t="e">
        <f t="shared" si="3747"/>
        <v>#DIV/0!</v>
      </c>
      <c r="BP3623" s="99" t="e">
        <f t="shared" si="3748"/>
        <v>#DIV/0!</v>
      </c>
      <c r="BQ3623" s="99" t="e">
        <f t="shared" si="3749"/>
        <v>#DIV/0!</v>
      </c>
      <c r="BR3623" s="99" t="e">
        <f t="shared" si="3750"/>
        <v>#DIV/0!</v>
      </c>
      <c r="BS3623" s="99">
        <f t="shared" si="3737"/>
        <v>0</v>
      </c>
      <c r="BT3623" s="99">
        <f t="shared" si="3738"/>
        <v>3.1</v>
      </c>
    </row>
    <row r="3624" spans="1:72" ht="13" x14ac:dyDescent="0.25">
      <c r="A3624" s="93">
        <v>40470</v>
      </c>
      <c r="B3624" s="94">
        <v>0</v>
      </c>
      <c r="C3624" s="101">
        <v>3.9</v>
      </c>
      <c r="D3624" s="205">
        <v>8.2309999999999999</v>
      </c>
      <c r="E3624" s="207" t="e">
        <f t="shared" si="3751"/>
        <v>#DIV/0!</v>
      </c>
      <c r="G3624" s="95" t="e">
        <f t="shared" si="3687"/>
        <v>#DIV/0!</v>
      </c>
      <c r="H3624" s="95">
        <f t="shared" si="3688"/>
        <v>0</v>
      </c>
      <c r="I3624" s="95">
        <f t="shared" si="3689"/>
        <v>3.9</v>
      </c>
      <c r="J3624" s="100">
        <f t="shared" si="3690"/>
        <v>0</v>
      </c>
      <c r="K3624" s="100" t="e">
        <f t="shared" si="3691"/>
        <v>#DIV/0!</v>
      </c>
      <c r="L3624" s="100" t="e">
        <f t="shared" si="3692"/>
        <v>#DIV/0!</v>
      </c>
      <c r="M3624" s="100" t="e">
        <f t="shared" si="3693"/>
        <v>#DIV/0!</v>
      </c>
      <c r="N3624" s="100" t="e">
        <f t="shared" si="3694"/>
        <v>#DIV/0!</v>
      </c>
      <c r="O3624" s="100" t="e">
        <f t="shared" si="3695"/>
        <v>#DIV/0!</v>
      </c>
      <c r="P3624" s="100" t="e">
        <f t="shared" si="3696"/>
        <v>#DIV/0!</v>
      </c>
      <c r="Q3624" s="100" t="e">
        <f t="shared" si="3697"/>
        <v>#DIV/0!</v>
      </c>
      <c r="R3624" s="100" t="e">
        <f t="shared" si="3698"/>
        <v>#DIV/0!</v>
      </c>
      <c r="S3624" s="100" t="e">
        <f t="shared" si="3699"/>
        <v>#DIV/0!</v>
      </c>
      <c r="T3624" s="100" t="e">
        <f t="shared" si="3700"/>
        <v>#DIV/0!</v>
      </c>
      <c r="U3624" s="100" t="e">
        <f t="shared" si="3701"/>
        <v>#DIV/0!</v>
      </c>
      <c r="V3624" s="100" t="e">
        <f t="shared" si="3702"/>
        <v>#DIV/0!</v>
      </c>
      <c r="W3624" s="100" t="e">
        <f t="shared" si="3703"/>
        <v>#DIV/0!</v>
      </c>
      <c r="X3624" s="100" t="e">
        <f t="shared" si="3704"/>
        <v>#DIV/0!</v>
      </c>
      <c r="Y3624" s="100" t="e">
        <f t="shared" si="3705"/>
        <v>#DIV/0!</v>
      </c>
      <c r="Z3624" s="100" t="e">
        <f t="shared" si="3706"/>
        <v>#DIV/0!</v>
      </c>
      <c r="AA3624" s="100" t="e">
        <f t="shared" si="3752"/>
        <v>#DIV/0!</v>
      </c>
      <c r="AB3624" s="95" t="e">
        <f t="shared" si="3707"/>
        <v>#DIV/0!</v>
      </c>
      <c r="AC3624" s="95" t="e">
        <f t="shared" si="3708"/>
        <v>#DIV/0!</v>
      </c>
      <c r="AD3624" s="95" t="e">
        <f t="shared" si="3709"/>
        <v>#DIV/0!</v>
      </c>
      <c r="AE3624" s="95" t="e">
        <f t="shared" si="3710"/>
        <v>#DIV/0!</v>
      </c>
      <c r="AF3624" s="95" t="e">
        <f t="shared" si="3711"/>
        <v>#DIV/0!</v>
      </c>
      <c r="AG3624" s="95" t="e">
        <f t="shared" si="3712"/>
        <v>#DIV/0!</v>
      </c>
      <c r="AH3624" s="95" t="e">
        <f t="shared" si="3713"/>
        <v>#DIV/0!</v>
      </c>
      <c r="AI3624" s="95" t="e">
        <f t="shared" si="3714"/>
        <v>#DIV/0!</v>
      </c>
      <c r="AJ3624" s="95" t="e">
        <f t="shared" si="3715"/>
        <v>#DIV/0!</v>
      </c>
      <c r="AK3624" s="95" t="e">
        <f t="shared" si="3716"/>
        <v>#DIV/0!</v>
      </c>
      <c r="AL3624" s="95" t="e">
        <f t="shared" si="3717"/>
        <v>#DIV/0!</v>
      </c>
      <c r="AM3624" s="95" t="e">
        <f t="shared" si="3718"/>
        <v>#DIV/0!</v>
      </c>
      <c r="AN3624" s="95" t="e">
        <f t="shared" si="3719"/>
        <v>#DIV/0!</v>
      </c>
      <c r="AO3624" s="95" t="e">
        <f t="shared" si="3720"/>
        <v>#DIV/0!</v>
      </c>
      <c r="AP3624" s="95" t="e">
        <f t="shared" si="3721"/>
        <v>#DIV/0!</v>
      </c>
      <c r="AQ3624" s="95" t="e">
        <f t="shared" si="3722"/>
        <v>#DIV/0!</v>
      </c>
      <c r="AR3624" s="95" t="e">
        <f t="shared" si="3723"/>
        <v>#DIV/0!</v>
      </c>
      <c r="AS3624" s="95" t="e">
        <f t="shared" si="3724"/>
        <v>#DIV/0!</v>
      </c>
      <c r="AT3624" s="95" t="e">
        <f t="shared" si="3725"/>
        <v>#DIV/0!</v>
      </c>
      <c r="AU3624" s="95" t="e">
        <f t="shared" si="3726"/>
        <v>#DIV/0!</v>
      </c>
      <c r="AV3624" s="95" t="e">
        <f t="shared" si="3727"/>
        <v>#DIV/0!</v>
      </c>
      <c r="AW3624" s="95" t="e">
        <f t="shared" si="3728"/>
        <v>#DIV/0!</v>
      </c>
      <c r="AX3624" s="95" t="e">
        <f t="shared" si="3729"/>
        <v>#DIV/0!</v>
      </c>
      <c r="AY3624" s="95" t="e">
        <f t="shared" si="3730"/>
        <v>#DIV/0!</v>
      </c>
      <c r="AZ3624" s="213" t="e">
        <f t="shared" si="3731"/>
        <v>#DIV/0!</v>
      </c>
      <c r="BA3624" s="201" t="e">
        <f t="shared" si="3732"/>
        <v>#DIV/0!</v>
      </c>
      <c r="BB3624" s="201" t="e">
        <f t="shared" si="3733"/>
        <v>#DIV/0!</v>
      </c>
      <c r="BC3624" s="201" t="e">
        <f t="shared" si="3734"/>
        <v>#DIV/0!</v>
      </c>
      <c r="BD3624" s="201" t="e">
        <f t="shared" si="3735"/>
        <v>#DIV/0!</v>
      </c>
      <c r="BE3624" s="201" t="e">
        <f t="shared" si="3736"/>
        <v>#DIV/0!</v>
      </c>
      <c r="BG3624" s="99" t="e">
        <f t="shared" si="3739"/>
        <v>#DIV/0!</v>
      </c>
      <c r="BH3624" s="99" t="e">
        <f t="shared" si="3740"/>
        <v>#DIV/0!</v>
      </c>
      <c r="BI3624" s="99" t="e">
        <f t="shared" si="3741"/>
        <v>#DIV/0!</v>
      </c>
      <c r="BJ3624" s="99" t="e">
        <f t="shared" si="3742"/>
        <v>#DIV/0!</v>
      </c>
      <c r="BK3624" s="99" t="e">
        <f t="shared" si="3743"/>
        <v>#DIV/0!</v>
      </c>
      <c r="BL3624" s="99" t="e">
        <f t="shared" si="3744"/>
        <v>#DIV/0!</v>
      </c>
      <c r="BM3624" s="99" t="e">
        <f t="shared" si="3745"/>
        <v>#DIV/0!</v>
      </c>
      <c r="BN3624" s="99" t="e">
        <f t="shared" si="3746"/>
        <v>#DIV/0!</v>
      </c>
      <c r="BO3624" s="99" t="e">
        <f t="shared" si="3747"/>
        <v>#DIV/0!</v>
      </c>
      <c r="BP3624" s="99" t="e">
        <f t="shared" si="3748"/>
        <v>#DIV/0!</v>
      </c>
      <c r="BQ3624" s="99" t="e">
        <f t="shared" si="3749"/>
        <v>#DIV/0!</v>
      </c>
      <c r="BR3624" s="99" t="e">
        <f t="shared" si="3750"/>
        <v>#DIV/0!</v>
      </c>
      <c r="BS3624" s="99">
        <f t="shared" si="3737"/>
        <v>0</v>
      </c>
      <c r="BT3624" s="99">
        <f t="shared" si="3738"/>
        <v>3.9</v>
      </c>
    </row>
    <row r="3625" spans="1:72" ht="13" x14ac:dyDescent="0.25">
      <c r="A3625" s="93">
        <v>40471</v>
      </c>
      <c r="B3625" s="94">
        <v>0</v>
      </c>
      <c r="C3625" s="101">
        <v>4.7</v>
      </c>
      <c r="D3625" s="205">
        <v>7.6139999999999999</v>
      </c>
      <c r="E3625" s="207" t="e">
        <f t="shared" si="3751"/>
        <v>#DIV/0!</v>
      </c>
      <c r="G3625" s="95" t="e">
        <f t="shared" si="3687"/>
        <v>#DIV/0!</v>
      </c>
      <c r="H3625" s="95">
        <f t="shared" si="3688"/>
        <v>0</v>
      </c>
      <c r="I3625" s="95">
        <f t="shared" si="3689"/>
        <v>4.7</v>
      </c>
      <c r="J3625" s="100">
        <f t="shared" si="3690"/>
        <v>0</v>
      </c>
      <c r="K3625" s="100" t="e">
        <f t="shared" si="3691"/>
        <v>#DIV/0!</v>
      </c>
      <c r="L3625" s="100" t="e">
        <f t="shared" si="3692"/>
        <v>#DIV/0!</v>
      </c>
      <c r="M3625" s="100" t="e">
        <f t="shared" si="3693"/>
        <v>#DIV/0!</v>
      </c>
      <c r="N3625" s="100" t="e">
        <f t="shared" si="3694"/>
        <v>#DIV/0!</v>
      </c>
      <c r="O3625" s="100" t="e">
        <f t="shared" si="3695"/>
        <v>#DIV/0!</v>
      </c>
      <c r="P3625" s="100" t="e">
        <f t="shared" si="3696"/>
        <v>#DIV/0!</v>
      </c>
      <c r="Q3625" s="100" t="e">
        <f t="shared" si="3697"/>
        <v>#DIV/0!</v>
      </c>
      <c r="R3625" s="100" t="e">
        <f t="shared" si="3698"/>
        <v>#DIV/0!</v>
      </c>
      <c r="S3625" s="100" t="e">
        <f t="shared" si="3699"/>
        <v>#DIV/0!</v>
      </c>
      <c r="T3625" s="100" t="e">
        <f t="shared" si="3700"/>
        <v>#DIV/0!</v>
      </c>
      <c r="U3625" s="100" t="e">
        <f t="shared" si="3701"/>
        <v>#DIV/0!</v>
      </c>
      <c r="V3625" s="100" t="e">
        <f t="shared" si="3702"/>
        <v>#DIV/0!</v>
      </c>
      <c r="W3625" s="100" t="e">
        <f t="shared" si="3703"/>
        <v>#DIV/0!</v>
      </c>
      <c r="X3625" s="100" t="e">
        <f t="shared" si="3704"/>
        <v>#DIV/0!</v>
      </c>
      <c r="Y3625" s="100" t="e">
        <f t="shared" si="3705"/>
        <v>#DIV/0!</v>
      </c>
      <c r="Z3625" s="100" t="e">
        <f t="shared" si="3706"/>
        <v>#DIV/0!</v>
      </c>
      <c r="AA3625" s="100" t="e">
        <f t="shared" si="3752"/>
        <v>#DIV/0!</v>
      </c>
      <c r="AB3625" s="95" t="e">
        <f t="shared" si="3707"/>
        <v>#DIV/0!</v>
      </c>
      <c r="AC3625" s="95" t="e">
        <f t="shared" si="3708"/>
        <v>#DIV/0!</v>
      </c>
      <c r="AD3625" s="95" t="e">
        <f t="shared" si="3709"/>
        <v>#DIV/0!</v>
      </c>
      <c r="AE3625" s="95" t="e">
        <f t="shared" si="3710"/>
        <v>#DIV/0!</v>
      </c>
      <c r="AF3625" s="95" t="e">
        <f t="shared" si="3711"/>
        <v>#DIV/0!</v>
      </c>
      <c r="AG3625" s="95" t="e">
        <f t="shared" si="3712"/>
        <v>#DIV/0!</v>
      </c>
      <c r="AH3625" s="95" t="e">
        <f t="shared" si="3713"/>
        <v>#DIV/0!</v>
      </c>
      <c r="AI3625" s="95" t="e">
        <f t="shared" si="3714"/>
        <v>#DIV/0!</v>
      </c>
      <c r="AJ3625" s="95" t="e">
        <f t="shared" si="3715"/>
        <v>#DIV/0!</v>
      </c>
      <c r="AK3625" s="95" t="e">
        <f t="shared" si="3716"/>
        <v>#DIV/0!</v>
      </c>
      <c r="AL3625" s="95" t="e">
        <f t="shared" si="3717"/>
        <v>#DIV/0!</v>
      </c>
      <c r="AM3625" s="95" t="e">
        <f t="shared" si="3718"/>
        <v>#DIV/0!</v>
      </c>
      <c r="AN3625" s="95" t="e">
        <f t="shared" si="3719"/>
        <v>#DIV/0!</v>
      </c>
      <c r="AO3625" s="95" t="e">
        <f t="shared" si="3720"/>
        <v>#DIV/0!</v>
      </c>
      <c r="AP3625" s="95" t="e">
        <f t="shared" si="3721"/>
        <v>#DIV/0!</v>
      </c>
      <c r="AQ3625" s="95" t="e">
        <f t="shared" si="3722"/>
        <v>#DIV/0!</v>
      </c>
      <c r="AR3625" s="95" t="e">
        <f t="shared" si="3723"/>
        <v>#DIV/0!</v>
      </c>
      <c r="AS3625" s="95" t="e">
        <f t="shared" si="3724"/>
        <v>#DIV/0!</v>
      </c>
      <c r="AT3625" s="95" t="e">
        <f t="shared" si="3725"/>
        <v>#DIV/0!</v>
      </c>
      <c r="AU3625" s="95" t="e">
        <f t="shared" si="3726"/>
        <v>#DIV/0!</v>
      </c>
      <c r="AV3625" s="95" t="e">
        <f t="shared" si="3727"/>
        <v>#DIV/0!</v>
      </c>
      <c r="AW3625" s="95" t="e">
        <f t="shared" si="3728"/>
        <v>#DIV/0!</v>
      </c>
      <c r="AX3625" s="95" t="e">
        <f t="shared" si="3729"/>
        <v>#DIV/0!</v>
      </c>
      <c r="AY3625" s="95" t="e">
        <f t="shared" si="3730"/>
        <v>#DIV/0!</v>
      </c>
      <c r="AZ3625" s="213" t="e">
        <f t="shared" si="3731"/>
        <v>#DIV/0!</v>
      </c>
      <c r="BA3625" s="201" t="e">
        <f t="shared" si="3732"/>
        <v>#DIV/0!</v>
      </c>
      <c r="BB3625" s="201" t="e">
        <f t="shared" si="3733"/>
        <v>#DIV/0!</v>
      </c>
      <c r="BC3625" s="201" t="e">
        <f t="shared" si="3734"/>
        <v>#DIV/0!</v>
      </c>
      <c r="BD3625" s="201" t="e">
        <f t="shared" si="3735"/>
        <v>#DIV/0!</v>
      </c>
      <c r="BE3625" s="201" t="e">
        <f t="shared" si="3736"/>
        <v>#DIV/0!</v>
      </c>
      <c r="BG3625" s="99" t="e">
        <f t="shared" si="3739"/>
        <v>#DIV/0!</v>
      </c>
      <c r="BH3625" s="99" t="e">
        <f t="shared" si="3740"/>
        <v>#DIV/0!</v>
      </c>
      <c r="BI3625" s="99" t="e">
        <f t="shared" si="3741"/>
        <v>#DIV/0!</v>
      </c>
      <c r="BJ3625" s="99" t="e">
        <f t="shared" si="3742"/>
        <v>#DIV/0!</v>
      </c>
      <c r="BK3625" s="99" t="e">
        <f t="shared" si="3743"/>
        <v>#DIV/0!</v>
      </c>
      <c r="BL3625" s="99" t="e">
        <f t="shared" si="3744"/>
        <v>#DIV/0!</v>
      </c>
      <c r="BM3625" s="99" t="e">
        <f t="shared" si="3745"/>
        <v>#DIV/0!</v>
      </c>
      <c r="BN3625" s="99" t="e">
        <f t="shared" si="3746"/>
        <v>#DIV/0!</v>
      </c>
      <c r="BO3625" s="99" t="e">
        <f t="shared" si="3747"/>
        <v>#DIV/0!</v>
      </c>
      <c r="BP3625" s="99" t="e">
        <f t="shared" si="3748"/>
        <v>#DIV/0!</v>
      </c>
      <c r="BQ3625" s="99" t="e">
        <f t="shared" si="3749"/>
        <v>#DIV/0!</v>
      </c>
      <c r="BR3625" s="99" t="e">
        <f t="shared" si="3750"/>
        <v>#DIV/0!</v>
      </c>
      <c r="BS3625" s="99">
        <f t="shared" si="3737"/>
        <v>0</v>
      </c>
      <c r="BT3625" s="99">
        <f t="shared" si="3738"/>
        <v>4.7</v>
      </c>
    </row>
    <row r="3626" spans="1:72" ht="13" x14ac:dyDescent="0.25">
      <c r="A3626" s="93">
        <v>40472</v>
      </c>
      <c r="B3626" s="94">
        <v>0</v>
      </c>
      <c r="C3626" s="101">
        <v>4.4000000000000004</v>
      </c>
      <c r="D3626" s="205">
        <v>7.1509999999999998</v>
      </c>
      <c r="E3626" s="207" t="e">
        <f t="shared" si="3751"/>
        <v>#DIV/0!</v>
      </c>
      <c r="G3626" s="95" t="e">
        <f t="shared" si="3687"/>
        <v>#DIV/0!</v>
      </c>
      <c r="H3626" s="95">
        <f t="shared" si="3688"/>
        <v>0</v>
      </c>
      <c r="I3626" s="95">
        <f t="shared" si="3689"/>
        <v>4.4000000000000004</v>
      </c>
      <c r="J3626" s="100">
        <f t="shared" si="3690"/>
        <v>0</v>
      </c>
      <c r="K3626" s="100" t="e">
        <f t="shared" si="3691"/>
        <v>#DIV/0!</v>
      </c>
      <c r="L3626" s="100" t="e">
        <f t="shared" si="3692"/>
        <v>#DIV/0!</v>
      </c>
      <c r="M3626" s="100" t="e">
        <f t="shared" si="3693"/>
        <v>#DIV/0!</v>
      </c>
      <c r="N3626" s="100" t="e">
        <f t="shared" si="3694"/>
        <v>#DIV/0!</v>
      </c>
      <c r="O3626" s="100" t="e">
        <f t="shared" si="3695"/>
        <v>#DIV/0!</v>
      </c>
      <c r="P3626" s="100" t="e">
        <f t="shared" si="3696"/>
        <v>#DIV/0!</v>
      </c>
      <c r="Q3626" s="100" t="e">
        <f t="shared" si="3697"/>
        <v>#DIV/0!</v>
      </c>
      <c r="R3626" s="100" t="e">
        <f t="shared" si="3698"/>
        <v>#DIV/0!</v>
      </c>
      <c r="S3626" s="100" t="e">
        <f t="shared" si="3699"/>
        <v>#DIV/0!</v>
      </c>
      <c r="T3626" s="100" t="e">
        <f t="shared" si="3700"/>
        <v>#DIV/0!</v>
      </c>
      <c r="U3626" s="100" t="e">
        <f t="shared" si="3701"/>
        <v>#DIV/0!</v>
      </c>
      <c r="V3626" s="100" t="e">
        <f t="shared" si="3702"/>
        <v>#DIV/0!</v>
      </c>
      <c r="W3626" s="100" t="e">
        <f t="shared" si="3703"/>
        <v>#DIV/0!</v>
      </c>
      <c r="X3626" s="100" t="e">
        <f t="shared" si="3704"/>
        <v>#DIV/0!</v>
      </c>
      <c r="Y3626" s="100" t="e">
        <f t="shared" si="3705"/>
        <v>#DIV/0!</v>
      </c>
      <c r="Z3626" s="100" t="e">
        <f t="shared" si="3706"/>
        <v>#DIV/0!</v>
      </c>
      <c r="AA3626" s="100" t="e">
        <f t="shared" si="3752"/>
        <v>#DIV/0!</v>
      </c>
      <c r="AB3626" s="95" t="e">
        <f t="shared" si="3707"/>
        <v>#DIV/0!</v>
      </c>
      <c r="AC3626" s="95" t="e">
        <f t="shared" si="3708"/>
        <v>#DIV/0!</v>
      </c>
      <c r="AD3626" s="95" t="e">
        <f t="shared" si="3709"/>
        <v>#DIV/0!</v>
      </c>
      <c r="AE3626" s="95" t="e">
        <f t="shared" si="3710"/>
        <v>#DIV/0!</v>
      </c>
      <c r="AF3626" s="95" t="e">
        <f t="shared" si="3711"/>
        <v>#DIV/0!</v>
      </c>
      <c r="AG3626" s="95" t="e">
        <f t="shared" si="3712"/>
        <v>#DIV/0!</v>
      </c>
      <c r="AH3626" s="95" t="e">
        <f t="shared" si="3713"/>
        <v>#DIV/0!</v>
      </c>
      <c r="AI3626" s="95" t="e">
        <f t="shared" si="3714"/>
        <v>#DIV/0!</v>
      </c>
      <c r="AJ3626" s="95" t="e">
        <f t="shared" si="3715"/>
        <v>#DIV/0!</v>
      </c>
      <c r="AK3626" s="95" t="e">
        <f t="shared" si="3716"/>
        <v>#DIV/0!</v>
      </c>
      <c r="AL3626" s="95" t="e">
        <f t="shared" si="3717"/>
        <v>#DIV/0!</v>
      </c>
      <c r="AM3626" s="95" t="e">
        <f t="shared" si="3718"/>
        <v>#DIV/0!</v>
      </c>
      <c r="AN3626" s="95" t="e">
        <f t="shared" si="3719"/>
        <v>#DIV/0!</v>
      </c>
      <c r="AO3626" s="95" t="e">
        <f t="shared" si="3720"/>
        <v>#DIV/0!</v>
      </c>
      <c r="AP3626" s="95" t="e">
        <f t="shared" si="3721"/>
        <v>#DIV/0!</v>
      </c>
      <c r="AQ3626" s="95" t="e">
        <f t="shared" si="3722"/>
        <v>#DIV/0!</v>
      </c>
      <c r="AR3626" s="95" t="e">
        <f t="shared" si="3723"/>
        <v>#DIV/0!</v>
      </c>
      <c r="AS3626" s="95" t="e">
        <f t="shared" si="3724"/>
        <v>#DIV/0!</v>
      </c>
      <c r="AT3626" s="95" t="e">
        <f t="shared" si="3725"/>
        <v>#DIV/0!</v>
      </c>
      <c r="AU3626" s="95" t="e">
        <f t="shared" si="3726"/>
        <v>#DIV/0!</v>
      </c>
      <c r="AV3626" s="95" t="e">
        <f t="shared" si="3727"/>
        <v>#DIV/0!</v>
      </c>
      <c r="AW3626" s="95" t="e">
        <f t="shared" si="3728"/>
        <v>#DIV/0!</v>
      </c>
      <c r="AX3626" s="95" t="e">
        <f t="shared" si="3729"/>
        <v>#DIV/0!</v>
      </c>
      <c r="AY3626" s="95" t="e">
        <f t="shared" si="3730"/>
        <v>#DIV/0!</v>
      </c>
      <c r="AZ3626" s="213" t="e">
        <f t="shared" si="3731"/>
        <v>#DIV/0!</v>
      </c>
      <c r="BA3626" s="201" t="e">
        <f t="shared" si="3732"/>
        <v>#DIV/0!</v>
      </c>
      <c r="BB3626" s="201" t="e">
        <f t="shared" si="3733"/>
        <v>#DIV/0!</v>
      </c>
      <c r="BC3626" s="201" t="e">
        <f t="shared" si="3734"/>
        <v>#DIV/0!</v>
      </c>
      <c r="BD3626" s="201" t="e">
        <f t="shared" si="3735"/>
        <v>#DIV/0!</v>
      </c>
      <c r="BE3626" s="201" t="e">
        <f t="shared" si="3736"/>
        <v>#DIV/0!</v>
      </c>
      <c r="BG3626" s="99" t="e">
        <f t="shared" si="3739"/>
        <v>#DIV/0!</v>
      </c>
      <c r="BH3626" s="99" t="e">
        <f t="shared" si="3740"/>
        <v>#DIV/0!</v>
      </c>
      <c r="BI3626" s="99" t="e">
        <f t="shared" si="3741"/>
        <v>#DIV/0!</v>
      </c>
      <c r="BJ3626" s="99" t="e">
        <f t="shared" si="3742"/>
        <v>#DIV/0!</v>
      </c>
      <c r="BK3626" s="99" t="e">
        <f t="shared" si="3743"/>
        <v>#DIV/0!</v>
      </c>
      <c r="BL3626" s="99" t="e">
        <f t="shared" si="3744"/>
        <v>#DIV/0!</v>
      </c>
      <c r="BM3626" s="99" t="e">
        <f t="shared" si="3745"/>
        <v>#DIV/0!</v>
      </c>
      <c r="BN3626" s="99" t="e">
        <f t="shared" si="3746"/>
        <v>#DIV/0!</v>
      </c>
      <c r="BO3626" s="99" t="e">
        <f t="shared" si="3747"/>
        <v>#DIV/0!</v>
      </c>
      <c r="BP3626" s="99" t="e">
        <f t="shared" si="3748"/>
        <v>#DIV/0!</v>
      </c>
      <c r="BQ3626" s="99" t="e">
        <f t="shared" si="3749"/>
        <v>#DIV/0!</v>
      </c>
      <c r="BR3626" s="99" t="e">
        <f t="shared" si="3750"/>
        <v>#DIV/0!</v>
      </c>
      <c r="BS3626" s="99">
        <f t="shared" si="3737"/>
        <v>0</v>
      </c>
      <c r="BT3626" s="99">
        <f t="shared" si="3738"/>
        <v>4.4000000000000004</v>
      </c>
    </row>
    <row r="3627" spans="1:72" ht="13" x14ac:dyDescent="0.25">
      <c r="A3627" s="93">
        <v>40473</v>
      </c>
      <c r="B3627" s="94">
        <v>0</v>
      </c>
      <c r="C3627" s="101">
        <v>2.7</v>
      </c>
      <c r="D3627" s="205">
        <v>6.8920000000000003</v>
      </c>
      <c r="E3627" s="207" t="e">
        <f t="shared" si="3751"/>
        <v>#DIV/0!</v>
      </c>
      <c r="G3627" s="95" t="e">
        <f t="shared" ref="G3627:G3690" si="3753">N3626</f>
        <v>#DIV/0!</v>
      </c>
      <c r="H3627" s="95">
        <f t="shared" ref="H3627:H3690" si="3754">IF(B3627&gt;=C3627,B3627-C3627,0)</f>
        <v>0</v>
      </c>
      <c r="I3627" s="95">
        <f t="shared" ref="I3627:I3690" si="3755">IF(B3627&lt;C3627,C3627-B3627,0)</f>
        <v>2.7</v>
      </c>
      <c r="J3627" s="100">
        <f t="shared" ref="J3627:J3690" si="3756">IF($H3627&gt;0,$E$10*(1-G3627^2)*TANH(H3627/$E$10)/(1+G3627*TANH(H3627/$E$10)),0)</f>
        <v>0</v>
      </c>
      <c r="K3627" s="100" t="e">
        <f t="shared" ref="K3627:K3690" si="3757">IF($I3627&gt;0,G3627*$E$10*(2-G3627)*TANH(I3627/$E$10)/(1+(1-G3627)*TANH(I3627/$E$10)),0)</f>
        <v>#DIV/0!</v>
      </c>
      <c r="L3627" s="100" t="e">
        <f t="shared" ref="L3627:L3690" si="3758">G3627+(J3627-K3627)/$E$10</f>
        <v>#DIV/0!</v>
      </c>
      <c r="M3627" s="100" t="e">
        <f t="shared" ref="M3627:M3690" si="3759">L3627*$E$10*(1-(1+(4/9*L3627)^4)^(-0.25))</f>
        <v>#DIV/0!</v>
      </c>
      <c r="N3627" s="100" t="e">
        <f t="shared" ref="N3627:N3690" si="3760">L3627-M3627/$E$10</f>
        <v>#DIV/0!</v>
      </c>
      <c r="O3627" s="100" t="e">
        <f t="shared" ref="O3627:O3690" si="3761">M3627+(H3627-J3627)</f>
        <v>#DIV/0!</v>
      </c>
      <c r="P3627" s="100" t="e">
        <f t="shared" ref="P3627:P3690" si="3762">AX3626</f>
        <v>#DIV/0!</v>
      </c>
      <c r="Q3627" s="100" t="e">
        <f t="shared" ref="Q3627:Q3690" si="3763">$E$11*P3627^3.5</f>
        <v>#DIV/0!</v>
      </c>
      <c r="R3627" s="100" t="e">
        <f t="shared" ref="R3627:R3690" si="3764">S3626+$O3627*0.9*R$13</f>
        <v>#DIV/0!</v>
      </c>
      <c r="S3627" s="100" t="e">
        <f t="shared" ref="S3627:S3690" si="3765">T3626+$O3627*0.9*S$13</f>
        <v>#DIV/0!</v>
      </c>
      <c r="T3627" s="100" t="e">
        <f t="shared" ref="T3627:T3690" si="3766">U3626+$O3627*0.9*T$13</f>
        <v>#DIV/0!</v>
      </c>
      <c r="U3627" s="100" t="e">
        <f t="shared" ref="U3627:U3690" si="3767">V3626+$O3627*0.9*U$13</f>
        <v>#DIV/0!</v>
      </c>
      <c r="V3627" s="100" t="e">
        <f t="shared" ref="V3627:V3690" si="3768">W3626+$O3627*0.9*V$13</f>
        <v>#DIV/0!</v>
      </c>
      <c r="W3627" s="100" t="e">
        <f t="shared" ref="W3627:W3690" si="3769">X3626+$O3627*0.9*W$13</f>
        <v>#DIV/0!</v>
      </c>
      <c r="X3627" s="100" t="e">
        <f t="shared" ref="X3627:X3690" si="3770">Y3626+$O3627*0.9*X$13</f>
        <v>#DIV/0!</v>
      </c>
      <c r="Y3627" s="100" t="e">
        <f t="shared" ref="Y3627:Y3690" si="3771">Z3626+$O3627*0.9*Y$13</f>
        <v>#DIV/0!</v>
      </c>
      <c r="Z3627" s="100" t="e">
        <f t="shared" ref="Z3627:Z3690" si="3772">AA3626+$O3627*0.9*Z$13</f>
        <v>#DIV/0!</v>
      </c>
      <c r="AA3627" s="100" t="e">
        <f t="shared" si="3752"/>
        <v>#DIV/0!</v>
      </c>
      <c r="AB3627" s="95" t="e">
        <f t="shared" ref="AB3627:AB3690" si="3773">AC3626+$O3627*0.1*R$14</f>
        <v>#DIV/0!</v>
      </c>
      <c r="AC3627" s="95" t="e">
        <f t="shared" ref="AC3627:AC3690" si="3774">AD3626+$O3627*0.1*S$14</f>
        <v>#DIV/0!</v>
      </c>
      <c r="AD3627" s="95" t="e">
        <f t="shared" ref="AD3627:AD3690" si="3775">AE3626+$O3627*0.1*T$14</f>
        <v>#DIV/0!</v>
      </c>
      <c r="AE3627" s="95" t="e">
        <f t="shared" ref="AE3627:AE3690" si="3776">AF3626+$O3627*0.1*U$14</f>
        <v>#DIV/0!</v>
      </c>
      <c r="AF3627" s="95" t="e">
        <f t="shared" ref="AF3627:AF3690" si="3777">AG3626+$O3627*0.1*V$14</f>
        <v>#DIV/0!</v>
      </c>
      <c r="AG3627" s="95" t="e">
        <f t="shared" ref="AG3627:AG3690" si="3778">AH3626+$O3627*0.1*W$14</f>
        <v>#DIV/0!</v>
      </c>
      <c r="AH3627" s="95" t="e">
        <f t="shared" ref="AH3627:AH3690" si="3779">AI3626+$O3627*0.1*X$14</f>
        <v>#DIV/0!</v>
      </c>
      <c r="AI3627" s="95" t="e">
        <f t="shared" ref="AI3627:AI3690" si="3780">AJ3626+$O3627*0.1*Y$14</f>
        <v>#DIV/0!</v>
      </c>
      <c r="AJ3627" s="95" t="e">
        <f t="shared" ref="AJ3627:AJ3690" si="3781">AK3626+$O3627*0.1*Z$14</f>
        <v>#DIV/0!</v>
      </c>
      <c r="AK3627" s="95" t="e">
        <f t="shared" ref="AK3627:AK3690" si="3782">AL3626+$O3627*0.1*AA$14</f>
        <v>#DIV/0!</v>
      </c>
      <c r="AL3627" s="95" t="e">
        <f t="shared" ref="AL3627:AL3690" si="3783">AM3626+$O3627*0.1*AB$14</f>
        <v>#DIV/0!</v>
      </c>
      <c r="AM3627" s="95" t="e">
        <f t="shared" ref="AM3627:AM3690" si="3784">AN3626+$O3627*0.1*AC$14</f>
        <v>#DIV/0!</v>
      </c>
      <c r="AN3627" s="95" t="e">
        <f t="shared" ref="AN3627:AN3690" si="3785">AO3626+$O3627*0.1*AD$14</f>
        <v>#DIV/0!</v>
      </c>
      <c r="AO3627" s="95" t="e">
        <f t="shared" ref="AO3627:AO3690" si="3786">AP3626+$O3627*0.1*AE$14</f>
        <v>#DIV/0!</v>
      </c>
      <c r="AP3627" s="95" t="e">
        <f t="shared" ref="AP3627:AP3690" si="3787">AQ3626+$O3627*0.1*AF$14</f>
        <v>#DIV/0!</v>
      </c>
      <c r="AQ3627" s="95" t="e">
        <f t="shared" ref="AQ3627:AQ3690" si="3788">AR3626+$O3627*0.1*AG$14</f>
        <v>#DIV/0!</v>
      </c>
      <c r="AR3627" s="95" t="e">
        <f t="shared" ref="AR3627:AR3690" si="3789">AS3626+$O3627*0.1*AH$14</f>
        <v>#DIV/0!</v>
      </c>
      <c r="AS3627" s="95" t="e">
        <f t="shared" ref="AS3627:AS3690" si="3790">AT3626+$O3627*0.1*AI$14</f>
        <v>#DIV/0!</v>
      </c>
      <c r="AT3627" s="95" t="e">
        <f t="shared" ref="AT3627:AT3690" si="3791">AU3626+$O3627*0.1*AJ$14</f>
        <v>#DIV/0!</v>
      </c>
      <c r="AU3627" s="95" t="e">
        <f t="shared" ref="AU3627:AU3690" si="3792">$O3627*0.1*AK$14</f>
        <v>#DIV/0!</v>
      </c>
      <c r="AV3627" s="95" t="e">
        <f t="shared" ref="AV3627:AV3690" si="3793">MAX(0,P3627+(R3627+Q3627)/$E$12)</f>
        <v>#DIV/0!</v>
      </c>
      <c r="AW3627" s="95" t="e">
        <f t="shared" ref="AW3627:AW3690" si="3794">AV3627*$E$12*(1-(1+AV3627^4)^(-0.25))</f>
        <v>#DIV/0!</v>
      </c>
      <c r="AX3627" s="95" t="e">
        <f t="shared" ref="AX3627:AX3690" si="3795">AV3627-AW3627/$E$12</f>
        <v>#DIV/0!</v>
      </c>
      <c r="AY3627" s="95" t="e">
        <f t="shared" ref="AY3627:AY3690" si="3796">MAX(0,AB3627+Q3627)</f>
        <v>#DIV/0!</v>
      </c>
      <c r="AZ3627" s="213" t="e">
        <f t="shared" ref="AZ3627:AZ3690" si="3797">AW3627+AY3627</f>
        <v>#DIV/0!</v>
      </c>
      <c r="BA3627" s="201" t="e">
        <f t="shared" ref="BA3627:BA3690" si="3798">IF(E3627&gt;=0,(E3627-AZ3627)^2,"")</f>
        <v>#DIV/0!</v>
      </c>
      <c r="BB3627" s="201" t="e">
        <f t="shared" ref="BB3627:BB3690" si="3799">IF(E3627&gt;=0,(E3627-$E$27)^2,"")</f>
        <v>#DIV/0!</v>
      </c>
      <c r="BC3627" s="201" t="e">
        <f t="shared" ref="BC3627:BC3690" si="3800">IF(E3627&gt;=0,B3627,"")</f>
        <v>#DIV/0!</v>
      </c>
      <c r="BD3627" s="201" t="e">
        <f t="shared" ref="BD3627:BD3690" si="3801">IF(E3627&gt;=0,E3627,"")</f>
        <v>#DIV/0!</v>
      </c>
      <c r="BE3627" s="201" t="e">
        <f t="shared" ref="BE3627:BE3690" si="3802">IF(E3627&gt;=0,AZ3627,"")</f>
        <v>#DIV/0!</v>
      </c>
      <c r="BG3627" s="99" t="e">
        <f t="shared" si="3739"/>
        <v>#DIV/0!</v>
      </c>
      <c r="BH3627" s="99" t="e">
        <f t="shared" si="3740"/>
        <v>#DIV/0!</v>
      </c>
      <c r="BI3627" s="99" t="e">
        <f t="shared" si="3741"/>
        <v>#DIV/0!</v>
      </c>
      <c r="BJ3627" s="99" t="e">
        <f t="shared" si="3742"/>
        <v>#DIV/0!</v>
      </c>
      <c r="BK3627" s="99" t="e">
        <f t="shared" si="3743"/>
        <v>#DIV/0!</v>
      </c>
      <c r="BL3627" s="99" t="e">
        <f t="shared" si="3744"/>
        <v>#DIV/0!</v>
      </c>
      <c r="BM3627" s="99" t="e">
        <f t="shared" si="3745"/>
        <v>#DIV/0!</v>
      </c>
      <c r="BN3627" s="99" t="e">
        <f t="shared" si="3746"/>
        <v>#DIV/0!</v>
      </c>
      <c r="BO3627" s="99" t="e">
        <f t="shared" si="3747"/>
        <v>#DIV/0!</v>
      </c>
      <c r="BP3627" s="99" t="e">
        <f t="shared" si="3748"/>
        <v>#DIV/0!</v>
      </c>
      <c r="BQ3627" s="99" t="e">
        <f t="shared" si="3749"/>
        <v>#DIV/0!</v>
      </c>
      <c r="BR3627" s="99" t="e">
        <f t="shared" si="3750"/>
        <v>#DIV/0!</v>
      </c>
      <c r="BS3627" s="99">
        <f t="shared" ref="BS3627:BS3690" si="3803">IF(B3627&gt;=0,B3627,"")</f>
        <v>0</v>
      </c>
      <c r="BT3627" s="99">
        <f t="shared" ref="BT3627:BT3690" si="3804">IF(C3627&gt;=0,C3627,"")</f>
        <v>2.7</v>
      </c>
    </row>
    <row r="3628" spans="1:72" ht="13" x14ac:dyDescent="0.25">
      <c r="A3628" s="93">
        <v>40474</v>
      </c>
      <c r="B3628" s="94">
        <v>0</v>
      </c>
      <c r="C3628" s="101">
        <v>3.4</v>
      </c>
      <c r="D3628" s="205">
        <v>6.4429999999999996</v>
      </c>
      <c r="E3628" s="207" t="e">
        <f t="shared" si="3751"/>
        <v>#DIV/0!</v>
      </c>
      <c r="G3628" s="95" t="e">
        <f t="shared" si="3753"/>
        <v>#DIV/0!</v>
      </c>
      <c r="H3628" s="95">
        <f t="shared" si="3754"/>
        <v>0</v>
      </c>
      <c r="I3628" s="95">
        <f t="shared" si="3755"/>
        <v>3.4</v>
      </c>
      <c r="J3628" s="100">
        <f t="shared" si="3756"/>
        <v>0</v>
      </c>
      <c r="K3628" s="100" t="e">
        <f t="shared" si="3757"/>
        <v>#DIV/0!</v>
      </c>
      <c r="L3628" s="100" t="e">
        <f t="shared" si="3758"/>
        <v>#DIV/0!</v>
      </c>
      <c r="M3628" s="100" t="e">
        <f t="shared" si="3759"/>
        <v>#DIV/0!</v>
      </c>
      <c r="N3628" s="100" t="e">
        <f t="shared" si="3760"/>
        <v>#DIV/0!</v>
      </c>
      <c r="O3628" s="100" t="e">
        <f t="shared" si="3761"/>
        <v>#DIV/0!</v>
      </c>
      <c r="P3628" s="100" t="e">
        <f t="shared" si="3762"/>
        <v>#DIV/0!</v>
      </c>
      <c r="Q3628" s="100" t="e">
        <f t="shared" si="3763"/>
        <v>#DIV/0!</v>
      </c>
      <c r="R3628" s="100" t="e">
        <f t="shared" si="3764"/>
        <v>#DIV/0!</v>
      </c>
      <c r="S3628" s="100" t="e">
        <f t="shared" si="3765"/>
        <v>#DIV/0!</v>
      </c>
      <c r="T3628" s="100" t="e">
        <f t="shared" si="3766"/>
        <v>#DIV/0!</v>
      </c>
      <c r="U3628" s="100" t="e">
        <f t="shared" si="3767"/>
        <v>#DIV/0!</v>
      </c>
      <c r="V3628" s="100" t="e">
        <f t="shared" si="3768"/>
        <v>#DIV/0!</v>
      </c>
      <c r="W3628" s="100" t="e">
        <f t="shared" si="3769"/>
        <v>#DIV/0!</v>
      </c>
      <c r="X3628" s="100" t="e">
        <f t="shared" si="3770"/>
        <v>#DIV/0!</v>
      </c>
      <c r="Y3628" s="100" t="e">
        <f t="shared" si="3771"/>
        <v>#DIV/0!</v>
      </c>
      <c r="Z3628" s="100" t="e">
        <f t="shared" si="3772"/>
        <v>#DIV/0!</v>
      </c>
      <c r="AA3628" s="100" t="e">
        <f t="shared" si="3752"/>
        <v>#DIV/0!</v>
      </c>
      <c r="AB3628" s="95" t="e">
        <f t="shared" si="3773"/>
        <v>#DIV/0!</v>
      </c>
      <c r="AC3628" s="95" t="e">
        <f t="shared" si="3774"/>
        <v>#DIV/0!</v>
      </c>
      <c r="AD3628" s="95" t="e">
        <f t="shared" si="3775"/>
        <v>#DIV/0!</v>
      </c>
      <c r="AE3628" s="95" t="e">
        <f t="shared" si="3776"/>
        <v>#DIV/0!</v>
      </c>
      <c r="AF3628" s="95" t="e">
        <f t="shared" si="3777"/>
        <v>#DIV/0!</v>
      </c>
      <c r="AG3628" s="95" t="e">
        <f t="shared" si="3778"/>
        <v>#DIV/0!</v>
      </c>
      <c r="AH3628" s="95" t="e">
        <f t="shared" si="3779"/>
        <v>#DIV/0!</v>
      </c>
      <c r="AI3628" s="95" t="e">
        <f t="shared" si="3780"/>
        <v>#DIV/0!</v>
      </c>
      <c r="AJ3628" s="95" t="e">
        <f t="shared" si="3781"/>
        <v>#DIV/0!</v>
      </c>
      <c r="AK3628" s="95" t="e">
        <f t="shared" si="3782"/>
        <v>#DIV/0!</v>
      </c>
      <c r="AL3628" s="95" t="e">
        <f t="shared" si="3783"/>
        <v>#DIV/0!</v>
      </c>
      <c r="AM3628" s="95" t="e">
        <f t="shared" si="3784"/>
        <v>#DIV/0!</v>
      </c>
      <c r="AN3628" s="95" t="e">
        <f t="shared" si="3785"/>
        <v>#DIV/0!</v>
      </c>
      <c r="AO3628" s="95" t="e">
        <f t="shared" si="3786"/>
        <v>#DIV/0!</v>
      </c>
      <c r="AP3628" s="95" t="e">
        <f t="shared" si="3787"/>
        <v>#DIV/0!</v>
      </c>
      <c r="AQ3628" s="95" t="e">
        <f t="shared" si="3788"/>
        <v>#DIV/0!</v>
      </c>
      <c r="AR3628" s="95" t="e">
        <f t="shared" si="3789"/>
        <v>#DIV/0!</v>
      </c>
      <c r="AS3628" s="95" t="e">
        <f t="shared" si="3790"/>
        <v>#DIV/0!</v>
      </c>
      <c r="AT3628" s="95" t="e">
        <f t="shared" si="3791"/>
        <v>#DIV/0!</v>
      </c>
      <c r="AU3628" s="95" t="e">
        <f t="shared" si="3792"/>
        <v>#DIV/0!</v>
      </c>
      <c r="AV3628" s="95" t="e">
        <f t="shared" si="3793"/>
        <v>#DIV/0!</v>
      </c>
      <c r="AW3628" s="95" t="e">
        <f t="shared" si="3794"/>
        <v>#DIV/0!</v>
      </c>
      <c r="AX3628" s="95" t="e">
        <f t="shared" si="3795"/>
        <v>#DIV/0!</v>
      </c>
      <c r="AY3628" s="95" t="e">
        <f t="shared" si="3796"/>
        <v>#DIV/0!</v>
      </c>
      <c r="AZ3628" s="213" t="e">
        <f t="shared" si="3797"/>
        <v>#DIV/0!</v>
      </c>
      <c r="BA3628" s="201" t="e">
        <f t="shared" si="3798"/>
        <v>#DIV/0!</v>
      </c>
      <c r="BB3628" s="201" t="e">
        <f t="shared" si="3799"/>
        <v>#DIV/0!</v>
      </c>
      <c r="BC3628" s="201" t="e">
        <f t="shared" si="3800"/>
        <v>#DIV/0!</v>
      </c>
      <c r="BD3628" s="201" t="e">
        <f t="shared" si="3801"/>
        <v>#DIV/0!</v>
      </c>
      <c r="BE3628" s="201" t="e">
        <f t="shared" si="3802"/>
        <v>#DIV/0!</v>
      </c>
      <c r="BG3628" s="99" t="e">
        <f t="shared" si="3739"/>
        <v>#DIV/0!</v>
      </c>
      <c r="BH3628" s="99" t="e">
        <f t="shared" si="3740"/>
        <v>#DIV/0!</v>
      </c>
      <c r="BI3628" s="99" t="e">
        <f t="shared" si="3741"/>
        <v>#DIV/0!</v>
      </c>
      <c r="BJ3628" s="99" t="e">
        <f t="shared" si="3742"/>
        <v>#DIV/0!</v>
      </c>
      <c r="BK3628" s="99" t="e">
        <f t="shared" si="3743"/>
        <v>#DIV/0!</v>
      </c>
      <c r="BL3628" s="99" t="e">
        <f t="shared" si="3744"/>
        <v>#DIV/0!</v>
      </c>
      <c r="BM3628" s="99" t="e">
        <f t="shared" si="3745"/>
        <v>#DIV/0!</v>
      </c>
      <c r="BN3628" s="99" t="e">
        <f t="shared" si="3746"/>
        <v>#DIV/0!</v>
      </c>
      <c r="BO3628" s="99" t="e">
        <f t="shared" si="3747"/>
        <v>#DIV/0!</v>
      </c>
      <c r="BP3628" s="99" t="e">
        <f t="shared" si="3748"/>
        <v>#DIV/0!</v>
      </c>
      <c r="BQ3628" s="99" t="e">
        <f t="shared" si="3749"/>
        <v>#DIV/0!</v>
      </c>
      <c r="BR3628" s="99" t="e">
        <f t="shared" si="3750"/>
        <v>#DIV/0!</v>
      </c>
      <c r="BS3628" s="99">
        <f t="shared" si="3803"/>
        <v>0</v>
      </c>
      <c r="BT3628" s="99">
        <f t="shared" si="3804"/>
        <v>3.4</v>
      </c>
    </row>
    <row r="3629" spans="1:72" ht="13" x14ac:dyDescent="0.25">
      <c r="A3629" s="93">
        <v>40475</v>
      </c>
      <c r="B3629" s="94">
        <v>0</v>
      </c>
      <c r="C3629" s="101">
        <v>2.2000000000000002</v>
      </c>
      <c r="D3629" s="205">
        <v>6.1669999999999998</v>
      </c>
      <c r="E3629" s="207" t="e">
        <f t="shared" si="3751"/>
        <v>#DIV/0!</v>
      </c>
      <c r="G3629" s="95" t="e">
        <f t="shared" si="3753"/>
        <v>#DIV/0!</v>
      </c>
      <c r="H3629" s="95">
        <f t="shared" si="3754"/>
        <v>0</v>
      </c>
      <c r="I3629" s="95">
        <f t="shared" si="3755"/>
        <v>2.2000000000000002</v>
      </c>
      <c r="J3629" s="100">
        <f t="shared" si="3756"/>
        <v>0</v>
      </c>
      <c r="K3629" s="100" t="e">
        <f t="shared" si="3757"/>
        <v>#DIV/0!</v>
      </c>
      <c r="L3629" s="100" t="e">
        <f t="shared" si="3758"/>
        <v>#DIV/0!</v>
      </c>
      <c r="M3629" s="100" t="e">
        <f t="shared" si="3759"/>
        <v>#DIV/0!</v>
      </c>
      <c r="N3629" s="100" t="e">
        <f t="shared" si="3760"/>
        <v>#DIV/0!</v>
      </c>
      <c r="O3629" s="100" t="e">
        <f t="shared" si="3761"/>
        <v>#DIV/0!</v>
      </c>
      <c r="P3629" s="100" t="e">
        <f t="shared" si="3762"/>
        <v>#DIV/0!</v>
      </c>
      <c r="Q3629" s="100" t="e">
        <f t="shared" si="3763"/>
        <v>#DIV/0!</v>
      </c>
      <c r="R3629" s="100" t="e">
        <f t="shared" si="3764"/>
        <v>#DIV/0!</v>
      </c>
      <c r="S3629" s="100" t="e">
        <f t="shared" si="3765"/>
        <v>#DIV/0!</v>
      </c>
      <c r="T3629" s="100" t="e">
        <f t="shared" si="3766"/>
        <v>#DIV/0!</v>
      </c>
      <c r="U3629" s="100" t="e">
        <f t="shared" si="3767"/>
        <v>#DIV/0!</v>
      </c>
      <c r="V3629" s="100" t="e">
        <f t="shared" si="3768"/>
        <v>#DIV/0!</v>
      </c>
      <c r="W3629" s="100" t="e">
        <f t="shared" si="3769"/>
        <v>#DIV/0!</v>
      </c>
      <c r="X3629" s="100" t="e">
        <f t="shared" si="3770"/>
        <v>#DIV/0!</v>
      </c>
      <c r="Y3629" s="100" t="e">
        <f t="shared" si="3771"/>
        <v>#DIV/0!</v>
      </c>
      <c r="Z3629" s="100" t="e">
        <f t="shared" si="3772"/>
        <v>#DIV/0!</v>
      </c>
      <c r="AA3629" s="100" t="e">
        <f t="shared" si="3752"/>
        <v>#DIV/0!</v>
      </c>
      <c r="AB3629" s="95" t="e">
        <f t="shared" si="3773"/>
        <v>#DIV/0!</v>
      </c>
      <c r="AC3629" s="95" t="e">
        <f t="shared" si="3774"/>
        <v>#DIV/0!</v>
      </c>
      <c r="AD3629" s="95" t="e">
        <f t="shared" si="3775"/>
        <v>#DIV/0!</v>
      </c>
      <c r="AE3629" s="95" t="e">
        <f t="shared" si="3776"/>
        <v>#DIV/0!</v>
      </c>
      <c r="AF3629" s="95" t="e">
        <f t="shared" si="3777"/>
        <v>#DIV/0!</v>
      </c>
      <c r="AG3629" s="95" t="e">
        <f t="shared" si="3778"/>
        <v>#DIV/0!</v>
      </c>
      <c r="AH3629" s="95" t="e">
        <f t="shared" si="3779"/>
        <v>#DIV/0!</v>
      </c>
      <c r="AI3629" s="95" t="e">
        <f t="shared" si="3780"/>
        <v>#DIV/0!</v>
      </c>
      <c r="AJ3629" s="95" t="e">
        <f t="shared" si="3781"/>
        <v>#DIV/0!</v>
      </c>
      <c r="AK3629" s="95" t="e">
        <f t="shared" si="3782"/>
        <v>#DIV/0!</v>
      </c>
      <c r="AL3629" s="95" t="e">
        <f t="shared" si="3783"/>
        <v>#DIV/0!</v>
      </c>
      <c r="AM3629" s="95" t="e">
        <f t="shared" si="3784"/>
        <v>#DIV/0!</v>
      </c>
      <c r="AN3629" s="95" t="e">
        <f t="shared" si="3785"/>
        <v>#DIV/0!</v>
      </c>
      <c r="AO3629" s="95" t="e">
        <f t="shared" si="3786"/>
        <v>#DIV/0!</v>
      </c>
      <c r="AP3629" s="95" t="e">
        <f t="shared" si="3787"/>
        <v>#DIV/0!</v>
      </c>
      <c r="AQ3629" s="95" t="e">
        <f t="shared" si="3788"/>
        <v>#DIV/0!</v>
      </c>
      <c r="AR3629" s="95" t="e">
        <f t="shared" si="3789"/>
        <v>#DIV/0!</v>
      </c>
      <c r="AS3629" s="95" t="e">
        <f t="shared" si="3790"/>
        <v>#DIV/0!</v>
      </c>
      <c r="AT3629" s="95" t="e">
        <f t="shared" si="3791"/>
        <v>#DIV/0!</v>
      </c>
      <c r="AU3629" s="95" t="e">
        <f t="shared" si="3792"/>
        <v>#DIV/0!</v>
      </c>
      <c r="AV3629" s="95" t="e">
        <f t="shared" si="3793"/>
        <v>#DIV/0!</v>
      </c>
      <c r="AW3629" s="95" t="e">
        <f t="shared" si="3794"/>
        <v>#DIV/0!</v>
      </c>
      <c r="AX3629" s="95" t="e">
        <f t="shared" si="3795"/>
        <v>#DIV/0!</v>
      </c>
      <c r="AY3629" s="95" t="e">
        <f t="shared" si="3796"/>
        <v>#DIV/0!</v>
      </c>
      <c r="AZ3629" s="213" t="e">
        <f t="shared" si="3797"/>
        <v>#DIV/0!</v>
      </c>
      <c r="BA3629" s="201" t="e">
        <f t="shared" si="3798"/>
        <v>#DIV/0!</v>
      </c>
      <c r="BB3629" s="201" t="e">
        <f t="shared" si="3799"/>
        <v>#DIV/0!</v>
      </c>
      <c r="BC3629" s="201" t="e">
        <f t="shared" si="3800"/>
        <v>#DIV/0!</v>
      </c>
      <c r="BD3629" s="201" t="e">
        <f t="shared" si="3801"/>
        <v>#DIV/0!</v>
      </c>
      <c r="BE3629" s="201" t="e">
        <f t="shared" si="3802"/>
        <v>#DIV/0!</v>
      </c>
      <c r="BG3629" s="99" t="e">
        <f t="shared" si="3739"/>
        <v>#DIV/0!</v>
      </c>
      <c r="BH3629" s="99" t="e">
        <f t="shared" si="3740"/>
        <v>#DIV/0!</v>
      </c>
      <c r="BI3629" s="99" t="e">
        <f t="shared" si="3741"/>
        <v>#DIV/0!</v>
      </c>
      <c r="BJ3629" s="99" t="e">
        <f t="shared" si="3742"/>
        <v>#DIV/0!</v>
      </c>
      <c r="BK3629" s="99" t="e">
        <f t="shared" si="3743"/>
        <v>#DIV/0!</v>
      </c>
      <c r="BL3629" s="99" t="e">
        <f t="shared" si="3744"/>
        <v>#DIV/0!</v>
      </c>
      <c r="BM3629" s="99" t="e">
        <f t="shared" si="3745"/>
        <v>#DIV/0!</v>
      </c>
      <c r="BN3629" s="99" t="e">
        <f t="shared" si="3746"/>
        <v>#DIV/0!</v>
      </c>
      <c r="BO3629" s="99" t="e">
        <f t="shared" si="3747"/>
        <v>#DIV/0!</v>
      </c>
      <c r="BP3629" s="99" t="e">
        <f t="shared" si="3748"/>
        <v>#DIV/0!</v>
      </c>
      <c r="BQ3629" s="99" t="e">
        <f t="shared" si="3749"/>
        <v>#DIV/0!</v>
      </c>
      <c r="BR3629" s="99" t="e">
        <f t="shared" si="3750"/>
        <v>#DIV/0!</v>
      </c>
      <c r="BS3629" s="99">
        <f t="shared" si="3803"/>
        <v>0</v>
      </c>
      <c r="BT3629" s="99">
        <f t="shared" si="3804"/>
        <v>2.2000000000000002</v>
      </c>
    </row>
    <row r="3630" spans="1:72" ht="13" x14ac:dyDescent="0.25">
      <c r="A3630" s="93">
        <v>40476</v>
      </c>
      <c r="B3630" s="94">
        <v>0</v>
      </c>
      <c r="C3630" s="101">
        <v>3.4</v>
      </c>
      <c r="D3630" s="205">
        <v>6.0209999999999999</v>
      </c>
      <c r="E3630" s="207" t="e">
        <f t="shared" si="3751"/>
        <v>#DIV/0!</v>
      </c>
      <c r="G3630" s="95" t="e">
        <f t="shared" si="3753"/>
        <v>#DIV/0!</v>
      </c>
      <c r="H3630" s="95">
        <f t="shared" si="3754"/>
        <v>0</v>
      </c>
      <c r="I3630" s="95">
        <f t="shared" si="3755"/>
        <v>3.4</v>
      </c>
      <c r="J3630" s="100">
        <f t="shared" si="3756"/>
        <v>0</v>
      </c>
      <c r="K3630" s="100" t="e">
        <f t="shared" si="3757"/>
        <v>#DIV/0!</v>
      </c>
      <c r="L3630" s="100" t="e">
        <f t="shared" si="3758"/>
        <v>#DIV/0!</v>
      </c>
      <c r="M3630" s="100" t="e">
        <f t="shared" si="3759"/>
        <v>#DIV/0!</v>
      </c>
      <c r="N3630" s="100" t="e">
        <f t="shared" si="3760"/>
        <v>#DIV/0!</v>
      </c>
      <c r="O3630" s="100" t="e">
        <f t="shared" si="3761"/>
        <v>#DIV/0!</v>
      </c>
      <c r="P3630" s="100" t="e">
        <f t="shared" si="3762"/>
        <v>#DIV/0!</v>
      </c>
      <c r="Q3630" s="100" t="e">
        <f t="shared" si="3763"/>
        <v>#DIV/0!</v>
      </c>
      <c r="R3630" s="100" t="e">
        <f t="shared" si="3764"/>
        <v>#DIV/0!</v>
      </c>
      <c r="S3630" s="100" t="e">
        <f t="shared" si="3765"/>
        <v>#DIV/0!</v>
      </c>
      <c r="T3630" s="100" t="e">
        <f t="shared" si="3766"/>
        <v>#DIV/0!</v>
      </c>
      <c r="U3630" s="100" t="e">
        <f t="shared" si="3767"/>
        <v>#DIV/0!</v>
      </c>
      <c r="V3630" s="100" t="e">
        <f t="shared" si="3768"/>
        <v>#DIV/0!</v>
      </c>
      <c r="W3630" s="100" t="e">
        <f t="shared" si="3769"/>
        <v>#DIV/0!</v>
      </c>
      <c r="X3630" s="100" t="e">
        <f t="shared" si="3770"/>
        <v>#DIV/0!</v>
      </c>
      <c r="Y3630" s="100" t="e">
        <f t="shared" si="3771"/>
        <v>#DIV/0!</v>
      </c>
      <c r="Z3630" s="100" t="e">
        <f t="shared" si="3772"/>
        <v>#DIV/0!</v>
      </c>
      <c r="AA3630" s="100" t="e">
        <f t="shared" si="3752"/>
        <v>#DIV/0!</v>
      </c>
      <c r="AB3630" s="95" t="e">
        <f t="shared" si="3773"/>
        <v>#DIV/0!</v>
      </c>
      <c r="AC3630" s="95" t="e">
        <f t="shared" si="3774"/>
        <v>#DIV/0!</v>
      </c>
      <c r="AD3630" s="95" t="e">
        <f t="shared" si="3775"/>
        <v>#DIV/0!</v>
      </c>
      <c r="AE3630" s="95" t="e">
        <f t="shared" si="3776"/>
        <v>#DIV/0!</v>
      </c>
      <c r="AF3630" s="95" t="e">
        <f t="shared" si="3777"/>
        <v>#DIV/0!</v>
      </c>
      <c r="AG3630" s="95" t="e">
        <f t="shared" si="3778"/>
        <v>#DIV/0!</v>
      </c>
      <c r="AH3630" s="95" t="e">
        <f t="shared" si="3779"/>
        <v>#DIV/0!</v>
      </c>
      <c r="AI3630" s="95" t="e">
        <f t="shared" si="3780"/>
        <v>#DIV/0!</v>
      </c>
      <c r="AJ3630" s="95" t="e">
        <f t="shared" si="3781"/>
        <v>#DIV/0!</v>
      </c>
      <c r="AK3630" s="95" t="e">
        <f t="shared" si="3782"/>
        <v>#DIV/0!</v>
      </c>
      <c r="AL3630" s="95" t="e">
        <f t="shared" si="3783"/>
        <v>#DIV/0!</v>
      </c>
      <c r="AM3630" s="95" t="e">
        <f t="shared" si="3784"/>
        <v>#DIV/0!</v>
      </c>
      <c r="AN3630" s="95" t="e">
        <f t="shared" si="3785"/>
        <v>#DIV/0!</v>
      </c>
      <c r="AO3630" s="95" t="e">
        <f t="shared" si="3786"/>
        <v>#DIV/0!</v>
      </c>
      <c r="AP3630" s="95" t="e">
        <f t="shared" si="3787"/>
        <v>#DIV/0!</v>
      </c>
      <c r="AQ3630" s="95" t="e">
        <f t="shared" si="3788"/>
        <v>#DIV/0!</v>
      </c>
      <c r="AR3630" s="95" t="e">
        <f t="shared" si="3789"/>
        <v>#DIV/0!</v>
      </c>
      <c r="AS3630" s="95" t="e">
        <f t="shared" si="3790"/>
        <v>#DIV/0!</v>
      </c>
      <c r="AT3630" s="95" t="e">
        <f t="shared" si="3791"/>
        <v>#DIV/0!</v>
      </c>
      <c r="AU3630" s="95" t="e">
        <f t="shared" si="3792"/>
        <v>#DIV/0!</v>
      </c>
      <c r="AV3630" s="95" t="e">
        <f t="shared" si="3793"/>
        <v>#DIV/0!</v>
      </c>
      <c r="AW3630" s="95" t="e">
        <f t="shared" si="3794"/>
        <v>#DIV/0!</v>
      </c>
      <c r="AX3630" s="95" t="e">
        <f t="shared" si="3795"/>
        <v>#DIV/0!</v>
      </c>
      <c r="AY3630" s="95" t="e">
        <f t="shared" si="3796"/>
        <v>#DIV/0!</v>
      </c>
      <c r="AZ3630" s="213" t="e">
        <f t="shared" si="3797"/>
        <v>#DIV/0!</v>
      </c>
      <c r="BA3630" s="201" t="e">
        <f t="shared" si="3798"/>
        <v>#DIV/0!</v>
      </c>
      <c r="BB3630" s="201" t="e">
        <f t="shared" si="3799"/>
        <v>#DIV/0!</v>
      </c>
      <c r="BC3630" s="201" t="e">
        <f t="shared" si="3800"/>
        <v>#DIV/0!</v>
      </c>
      <c r="BD3630" s="201" t="e">
        <f t="shared" si="3801"/>
        <v>#DIV/0!</v>
      </c>
      <c r="BE3630" s="201" t="e">
        <f t="shared" si="3802"/>
        <v>#DIV/0!</v>
      </c>
      <c r="BG3630" s="99" t="e">
        <f t="shared" ref="BG3630:BG3697" si="3805">IF(E3630&gt;=0,E3630,"")</f>
        <v>#DIV/0!</v>
      </c>
      <c r="BH3630" s="99" t="e">
        <f t="shared" ref="BH3630:BH3697" si="3806">IF(E3630&gt;=0,E3630^0.5,"")</f>
        <v>#DIV/0!</v>
      </c>
      <c r="BI3630" s="99" t="e">
        <f t="shared" ref="BI3630:BI3697" si="3807">IF(E3630&gt;=0,LN(E3630+$E$27/40),"")</f>
        <v>#DIV/0!</v>
      </c>
      <c r="BJ3630" s="99" t="e">
        <f t="shared" ref="BJ3630:BJ3697" si="3808">IF(E3630&gt;=0,AZ3630,"")</f>
        <v>#DIV/0!</v>
      </c>
      <c r="BK3630" s="99" t="e">
        <f t="shared" ref="BK3630:BK3697" si="3809">IF(E3630&gt;=0,AZ3630^0.5,"")</f>
        <v>#DIV/0!</v>
      </c>
      <c r="BL3630" s="99" t="e">
        <f t="shared" ref="BL3630:BL3697" si="3810">IF(E3630&gt;=0,LN(AZ3630+$E$27/40),"")</f>
        <v>#DIV/0!</v>
      </c>
      <c r="BM3630" s="99" t="e">
        <f t="shared" ref="BM3630:BM3697" si="3811">IF(E3630&gt;=0,(BG3630-BJ3630)^2,"")</f>
        <v>#DIV/0!</v>
      </c>
      <c r="BN3630" s="99" t="e">
        <f t="shared" ref="BN3630:BN3697" si="3812">IF(E3630&gt;=0,(BH3630-BK3630)^2,"")</f>
        <v>#DIV/0!</v>
      </c>
      <c r="BO3630" s="99" t="e">
        <f t="shared" ref="BO3630:BO3697" si="3813">IF(E3630&gt;=0,(BI3630-BL3630)^2,"")</f>
        <v>#DIV/0!</v>
      </c>
      <c r="BP3630" s="99" t="e">
        <f t="shared" ref="BP3630:BP3697" si="3814">IF(E3630&gt;=0,($E$27-BG3630)^2,"")</f>
        <v>#DIV/0!</v>
      </c>
      <c r="BQ3630" s="99" t="e">
        <f t="shared" ref="BQ3630:BQ3697" si="3815">IF(E3630&gt;=0,($E$28-BH3630)^2,"")</f>
        <v>#DIV/0!</v>
      </c>
      <c r="BR3630" s="99" t="e">
        <f t="shared" ref="BR3630:BR3697" si="3816">IF(E3630&gt;=0,($E$29-BI3630)^2,"")</f>
        <v>#DIV/0!</v>
      </c>
      <c r="BS3630" s="99">
        <f t="shared" si="3803"/>
        <v>0</v>
      </c>
      <c r="BT3630" s="99">
        <f t="shared" si="3804"/>
        <v>3.4</v>
      </c>
    </row>
    <row r="3631" spans="1:72" ht="13" x14ac:dyDescent="0.25">
      <c r="A3631" s="93">
        <v>40477</v>
      </c>
      <c r="B3631" s="94">
        <v>0</v>
      </c>
      <c r="C3631" s="101">
        <v>3.4</v>
      </c>
      <c r="D3631" s="205">
        <v>5.9189999999999996</v>
      </c>
      <c r="E3631" s="207" t="e">
        <f t="shared" ref="E3631:E3694" si="3817">D3631*86.4/$E$7</f>
        <v>#DIV/0!</v>
      </c>
      <c r="G3631" s="95" t="e">
        <f t="shared" si="3753"/>
        <v>#DIV/0!</v>
      </c>
      <c r="H3631" s="95">
        <f t="shared" si="3754"/>
        <v>0</v>
      </c>
      <c r="I3631" s="95">
        <f t="shared" si="3755"/>
        <v>3.4</v>
      </c>
      <c r="J3631" s="100">
        <f t="shared" si="3756"/>
        <v>0</v>
      </c>
      <c r="K3631" s="100" t="e">
        <f t="shared" si="3757"/>
        <v>#DIV/0!</v>
      </c>
      <c r="L3631" s="100" t="e">
        <f t="shared" si="3758"/>
        <v>#DIV/0!</v>
      </c>
      <c r="M3631" s="100" t="e">
        <f t="shared" si="3759"/>
        <v>#DIV/0!</v>
      </c>
      <c r="N3631" s="100" t="e">
        <f t="shared" si="3760"/>
        <v>#DIV/0!</v>
      </c>
      <c r="O3631" s="100" t="e">
        <f t="shared" si="3761"/>
        <v>#DIV/0!</v>
      </c>
      <c r="P3631" s="100" t="e">
        <f t="shared" si="3762"/>
        <v>#DIV/0!</v>
      </c>
      <c r="Q3631" s="100" t="e">
        <f t="shared" si="3763"/>
        <v>#DIV/0!</v>
      </c>
      <c r="R3631" s="100" t="e">
        <f t="shared" si="3764"/>
        <v>#DIV/0!</v>
      </c>
      <c r="S3631" s="100" t="e">
        <f t="shared" si="3765"/>
        <v>#DIV/0!</v>
      </c>
      <c r="T3631" s="100" t="e">
        <f t="shared" si="3766"/>
        <v>#DIV/0!</v>
      </c>
      <c r="U3631" s="100" t="e">
        <f t="shared" si="3767"/>
        <v>#DIV/0!</v>
      </c>
      <c r="V3631" s="100" t="e">
        <f t="shared" si="3768"/>
        <v>#DIV/0!</v>
      </c>
      <c r="W3631" s="100" t="e">
        <f t="shared" si="3769"/>
        <v>#DIV/0!</v>
      </c>
      <c r="X3631" s="100" t="e">
        <f t="shared" si="3770"/>
        <v>#DIV/0!</v>
      </c>
      <c r="Y3631" s="100" t="e">
        <f t="shared" si="3771"/>
        <v>#DIV/0!</v>
      </c>
      <c r="Z3631" s="100" t="e">
        <f t="shared" si="3772"/>
        <v>#DIV/0!</v>
      </c>
      <c r="AA3631" s="100" t="e">
        <f t="shared" si="3752"/>
        <v>#DIV/0!</v>
      </c>
      <c r="AB3631" s="95" t="e">
        <f t="shared" si="3773"/>
        <v>#DIV/0!</v>
      </c>
      <c r="AC3631" s="95" t="e">
        <f t="shared" si="3774"/>
        <v>#DIV/0!</v>
      </c>
      <c r="AD3631" s="95" t="e">
        <f t="shared" si="3775"/>
        <v>#DIV/0!</v>
      </c>
      <c r="AE3631" s="95" t="e">
        <f t="shared" si="3776"/>
        <v>#DIV/0!</v>
      </c>
      <c r="AF3631" s="95" t="e">
        <f t="shared" si="3777"/>
        <v>#DIV/0!</v>
      </c>
      <c r="AG3631" s="95" t="e">
        <f t="shared" si="3778"/>
        <v>#DIV/0!</v>
      </c>
      <c r="AH3631" s="95" t="e">
        <f t="shared" si="3779"/>
        <v>#DIV/0!</v>
      </c>
      <c r="AI3631" s="95" t="e">
        <f t="shared" si="3780"/>
        <v>#DIV/0!</v>
      </c>
      <c r="AJ3631" s="95" t="e">
        <f t="shared" si="3781"/>
        <v>#DIV/0!</v>
      </c>
      <c r="AK3631" s="95" t="e">
        <f t="shared" si="3782"/>
        <v>#DIV/0!</v>
      </c>
      <c r="AL3631" s="95" t="e">
        <f t="shared" si="3783"/>
        <v>#DIV/0!</v>
      </c>
      <c r="AM3631" s="95" t="e">
        <f t="shared" si="3784"/>
        <v>#DIV/0!</v>
      </c>
      <c r="AN3631" s="95" t="e">
        <f t="shared" si="3785"/>
        <v>#DIV/0!</v>
      </c>
      <c r="AO3631" s="95" t="e">
        <f t="shared" si="3786"/>
        <v>#DIV/0!</v>
      </c>
      <c r="AP3631" s="95" t="e">
        <f t="shared" si="3787"/>
        <v>#DIV/0!</v>
      </c>
      <c r="AQ3631" s="95" t="e">
        <f t="shared" si="3788"/>
        <v>#DIV/0!</v>
      </c>
      <c r="AR3631" s="95" t="e">
        <f t="shared" si="3789"/>
        <v>#DIV/0!</v>
      </c>
      <c r="AS3631" s="95" t="e">
        <f t="shared" si="3790"/>
        <v>#DIV/0!</v>
      </c>
      <c r="AT3631" s="95" t="e">
        <f t="shared" si="3791"/>
        <v>#DIV/0!</v>
      </c>
      <c r="AU3631" s="95" t="e">
        <f t="shared" si="3792"/>
        <v>#DIV/0!</v>
      </c>
      <c r="AV3631" s="95" t="e">
        <f t="shared" si="3793"/>
        <v>#DIV/0!</v>
      </c>
      <c r="AW3631" s="95" t="e">
        <f t="shared" si="3794"/>
        <v>#DIV/0!</v>
      </c>
      <c r="AX3631" s="95" t="e">
        <f t="shared" si="3795"/>
        <v>#DIV/0!</v>
      </c>
      <c r="AY3631" s="95" t="e">
        <f t="shared" si="3796"/>
        <v>#DIV/0!</v>
      </c>
      <c r="AZ3631" s="213" t="e">
        <f t="shared" si="3797"/>
        <v>#DIV/0!</v>
      </c>
      <c r="BA3631" s="201" t="e">
        <f t="shared" si="3798"/>
        <v>#DIV/0!</v>
      </c>
      <c r="BB3631" s="201" t="e">
        <f t="shared" si="3799"/>
        <v>#DIV/0!</v>
      </c>
      <c r="BC3631" s="201" t="e">
        <f t="shared" si="3800"/>
        <v>#DIV/0!</v>
      </c>
      <c r="BD3631" s="201" t="e">
        <f t="shared" si="3801"/>
        <v>#DIV/0!</v>
      </c>
      <c r="BE3631" s="201" t="e">
        <f t="shared" si="3802"/>
        <v>#DIV/0!</v>
      </c>
      <c r="BG3631" s="99" t="e">
        <f t="shared" si="3805"/>
        <v>#DIV/0!</v>
      </c>
      <c r="BH3631" s="99" t="e">
        <f t="shared" si="3806"/>
        <v>#DIV/0!</v>
      </c>
      <c r="BI3631" s="99" t="e">
        <f t="shared" si="3807"/>
        <v>#DIV/0!</v>
      </c>
      <c r="BJ3631" s="99" t="e">
        <f t="shared" si="3808"/>
        <v>#DIV/0!</v>
      </c>
      <c r="BK3631" s="99" t="e">
        <f t="shared" si="3809"/>
        <v>#DIV/0!</v>
      </c>
      <c r="BL3631" s="99" t="e">
        <f t="shared" si="3810"/>
        <v>#DIV/0!</v>
      </c>
      <c r="BM3631" s="99" t="e">
        <f t="shared" si="3811"/>
        <v>#DIV/0!</v>
      </c>
      <c r="BN3631" s="99" t="e">
        <f t="shared" si="3812"/>
        <v>#DIV/0!</v>
      </c>
      <c r="BO3631" s="99" t="e">
        <f t="shared" si="3813"/>
        <v>#DIV/0!</v>
      </c>
      <c r="BP3631" s="99" t="e">
        <f t="shared" si="3814"/>
        <v>#DIV/0!</v>
      </c>
      <c r="BQ3631" s="99" t="e">
        <f t="shared" si="3815"/>
        <v>#DIV/0!</v>
      </c>
      <c r="BR3631" s="99" t="e">
        <f t="shared" si="3816"/>
        <v>#DIV/0!</v>
      </c>
      <c r="BS3631" s="99">
        <f t="shared" si="3803"/>
        <v>0</v>
      </c>
      <c r="BT3631" s="99">
        <f t="shared" si="3804"/>
        <v>3.4</v>
      </c>
    </row>
    <row r="3632" spans="1:72" ht="13" x14ac:dyDescent="0.25">
      <c r="A3632" s="93">
        <v>40478</v>
      </c>
      <c r="B3632" s="94">
        <v>0</v>
      </c>
      <c r="C3632" s="101">
        <v>3.5</v>
      </c>
      <c r="D3632" s="205">
        <v>5.7990000000000004</v>
      </c>
      <c r="E3632" s="207" t="e">
        <f t="shared" si="3817"/>
        <v>#DIV/0!</v>
      </c>
      <c r="G3632" s="95" t="e">
        <f t="shared" si="3753"/>
        <v>#DIV/0!</v>
      </c>
      <c r="H3632" s="95">
        <f t="shared" si="3754"/>
        <v>0</v>
      </c>
      <c r="I3632" s="95">
        <f t="shared" si="3755"/>
        <v>3.5</v>
      </c>
      <c r="J3632" s="100">
        <f t="shared" si="3756"/>
        <v>0</v>
      </c>
      <c r="K3632" s="100" t="e">
        <f t="shared" si="3757"/>
        <v>#DIV/0!</v>
      </c>
      <c r="L3632" s="100" t="e">
        <f t="shared" si="3758"/>
        <v>#DIV/0!</v>
      </c>
      <c r="M3632" s="100" t="e">
        <f t="shared" si="3759"/>
        <v>#DIV/0!</v>
      </c>
      <c r="N3632" s="100" t="e">
        <f t="shared" si="3760"/>
        <v>#DIV/0!</v>
      </c>
      <c r="O3632" s="100" t="e">
        <f t="shared" si="3761"/>
        <v>#DIV/0!</v>
      </c>
      <c r="P3632" s="100" t="e">
        <f t="shared" si="3762"/>
        <v>#DIV/0!</v>
      </c>
      <c r="Q3632" s="100" t="e">
        <f t="shared" si="3763"/>
        <v>#DIV/0!</v>
      </c>
      <c r="R3632" s="100" t="e">
        <f t="shared" si="3764"/>
        <v>#DIV/0!</v>
      </c>
      <c r="S3632" s="100" t="e">
        <f t="shared" si="3765"/>
        <v>#DIV/0!</v>
      </c>
      <c r="T3632" s="100" t="e">
        <f t="shared" si="3766"/>
        <v>#DIV/0!</v>
      </c>
      <c r="U3632" s="100" t="e">
        <f t="shared" si="3767"/>
        <v>#DIV/0!</v>
      </c>
      <c r="V3632" s="100" t="e">
        <f t="shared" si="3768"/>
        <v>#DIV/0!</v>
      </c>
      <c r="W3632" s="100" t="e">
        <f t="shared" si="3769"/>
        <v>#DIV/0!</v>
      </c>
      <c r="X3632" s="100" t="e">
        <f t="shared" si="3770"/>
        <v>#DIV/0!</v>
      </c>
      <c r="Y3632" s="100" t="e">
        <f t="shared" si="3771"/>
        <v>#DIV/0!</v>
      </c>
      <c r="Z3632" s="100" t="e">
        <f t="shared" si="3772"/>
        <v>#DIV/0!</v>
      </c>
      <c r="AA3632" s="100" t="e">
        <f t="shared" si="3752"/>
        <v>#DIV/0!</v>
      </c>
      <c r="AB3632" s="95" t="e">
        <f t="shared" si="3773"/>
        <v>#DIV/0!</v>
      </c>
      <c r="AC3632" s="95" t="e">
        <f t="shared" si="3774"/>
        <v>#DIV/0!</v>
      </c>
      <c r="AD3632" s="95" t="e">
        <f t="shared" si="3775"/>
        <v>#DIV/0!</v>
      </c>
      <c r="AE3632" s="95" t="e">
        <f t="shared" si="3776"/>
        <v>#DIV/0!</v>
      </c>
      <c r="AF3632" s="95" t="e">
        <f t="shared" si="3777"/>
        <v>#DIV/0!</v>
      </c>
      <c r="AG3632" s="95" t="e">
        <f t="shared" si="3778"/>
        <v>#DIV/0!</v>
      </c>
      <c r="AH3632" s="95" t="e">
        <f t="shared" si="3779"/>
        <v>#DIV/0!</v>
      </c>
      <c r="AI3632" s="95" t="e">
        <f t="shared" si="3780"/>
        <v>#DIV/0!</v>
      </c>
      <c r="AJ3632" s="95" t="e">
        <f t="shared" si="3781"/>
        <v>#DIV/0!</v>
      </c>
      <c r="AK3632" s="95" t="e">
        <f t="shared" si="3782"/>
        <v>#DIV/0!</v>
      </c>
      <c r="AL3632" s="95" t="e">
        <f t="shared" si="3783"/>
        <v>#DIV/0!</v>
      </c>
      <c r="AM3632" s="95" t="e">
        <f t="shared" si="3784"/>
        <v>#DIV/0!</v>
      </c>
      <c r="AN3632" s="95" t="e">
        <f t="shared" si="3785"/>
        <v>#DIV/0!</v>
      </c>
      <c r="AO3632" s="95" t="e">
        <f t="shared" si="3786"/>
        <v>#DIV/0!</v>
      </c>
      <c r="AP3632" s="95" t="e">
        <f t="shared" si="3787"/>
        <v>#DIV/0!</v>
      </c>
      <c r="AQ3632" s="95" t="e">
        <f t="shared" si="3788"/>
        <v>#DIV/0!</v>
      </c>
      <c r="AR3632" s="95" t="e">
        <f t="shared" si="3789"/>
        <v>#DIV/0!</v>
      </c>
      <c r="AS3632" s="95" t="e">
        <f t="shared" si="3790"/>
        <v>#DIV/0!</v>
      </c>
      <c r="AT3632" s="95" t="e">
        <f t="shared" si="3791"/>
        <v>#DIV/0!</v>
      </c>
      <c r="AU3632" s="95" t="e">
        <f t="shared" si="3792"/>
        <v>#DIV/0!</v>
      </c>
      <c r="AV3632" s="95" t="e">
        <f t="shared" si="3793"/>
        <v>#DIV/0!</v>
      </c>
      <c r="AW3632" s="95" t="e">
        <f t="shared" si="3794"/>
        <v>#DIV/0!</v>
      </c>
      <c r="AX3632" s="95" t="e">
        <f t="shared" si="3795"/>
        <v>#DIV/0!</v>
      </c>
      <c r="AY3632" s="95" t="e">
        <f t="shared" si="3796"/>
        <v>#DIV/0!</v>
      </c>
      <c r="AZ3632" s="213" t="e">
        <f t="shared" si="3797"/>
        <v>#DIV/0!</v>
      </c>
      <c r="BA3632" s="201" t="e">
        <f t="shared" si="3798"/>
        <v>#DIV/0!</v>
      </c>
      <c r="BB3632" s="201" t="e">
        <f t="shared" si="3799"/>
        <v>#DIV/0!</v>
      </c>
      <c r="BC3632" s="201" t="e">
        <f t="shared" si="3800"/>
        <v>#DIV/0!</v>
      </c>
      <c r="BD3632" s="201" t="e">
        <f t="shared" si="3801"/>
        <v>#DIV/0!</v>
      </c>
      <c r="BE3632" s="201" t="e">
        <f t="shared" si="3802"/>
        <v>#DIV/0!</v>
      </c>
      <c r="BG3632" s="99" t="e">
        <f t="shared" si="3805"/>
        <v>#DIV/0!</v>
      </c>
      <c r="BH3632" s="99" t="e">
        <f t="shared" si="3806"/>
        <v>#DIV/0!</v>
      </c>
      <c r="BI3632" s="99" t="e">
        <f t="shared" si="3807"/>
        <v>#DIV/0!</v>
      </c>
      <c r="BJ3632" s="99" t="e">
        <f t="shared" si="3808"/>
        <v>#DIV/0!</v>
      </c>
      <c r="BK3632" s="99" t="e">
        <f t="shared" si="3809"/>
        <v>#DIV/0!</v>
      </c>
      <c r="BL3632" s="99" t="e">
        <f t="shared" si="3810"/>
        <v>#DIV/0!</v>
      </c>
      <c r="BM3632" s="99" t="e">
        <f t="shared" si="3811"/>
        <v>#DIV/0!</v>
      </c>
      <c r="BN3632" s="99" t="e">
        <f t="shared" si="3812"/>
        <v>#DIV/0!</v>
      </c>
      <c r="BO3632" s="99" t="e">
        <f t="shared" si="3813"/>
        <v>#DIV/0!</v>
      </c>
      <c r="BP3632" s="99" t="e">
        <f t="shared" si="3814"/>
        <v>#DIV/0!</v>
      </c>
      <c r="BQ3632" s="99" t="e">
        <f t="shared" si="3815"/>
        <v>#DIV/0!</v>
      </c>
      <c r="BR3632" s="99" t="e">
        <f t="shared" si="3816"/>
        <v>#DIV/0!</v>
      </c>
      <c r="BS3632" s="99">
        <f t="shared" si="3803"/>
        <v>0</v>
      </c>
      <c r="BT3632" s="99">
        <f t="shared" si="3804"/>
        <v>3.5</v>
      </c>
    </row>
    <row r="3633" spans="1:72" ht="13" x14ac:dyDescent="0.25">
      <c r="A3633" s="93">
        <v>40479</v>
      </c>
      <c r="B3633" s="94">
        <v>0</v>
      </c>
      <c r="C3633" s="101">
        <v>3.5</v>
      </c>
      <c r="D3633" s="205">
        <v>5.5140000000000002</v>
      </c>
      <c r="E3633" s="207" t="e">
        <f t="shared" si="3817"/>
        <v>#DIV/0!</v>
      </c>
      <c r="G3633" s="95" t="e">
        <f t="shared" si="3753"/>
        <v>#DIV/0!</v>
      </c>
      <c r="H3633" s="95">
        <f t="shared" si="3754"/>
        <v>0</v>
      </c>
      <c r="I3633" s="95">
        <f t="shared" si="3755"/>
        <v>3.5</v>
      </c>
      <c r="J3633" s="100">
        <f t="shared" si="3756"/>
        <v>0</v>
      </c>
      <c r="K3633" s="100" t="e">
        <f t="shared" si="3757"/>
        <v>#DIV/0!</v>
      </c>
      <c r="L3633" s="100" t="e">
        <f t="shared" si="3758"/>
        <v>#DIV/0!</v>
      </c>
      <c r="M3633" s="100" t="e">
        <f t="shared" si="3759"/>
        <v>#DIV/0!</v>
      </c>
      <c r="N3633" s="100" t="e">
        <f t="shared" si="3760"/>
        <v>#DIV/0!</v>
      </c>
      <c r="O3633" s="100" t="e">
        <f t="shared" si="3761"/>
        <v>#DIV/0!</v>
      </c>
      <c r="P3633" s="100" t="e">
        <f t="shared" si="3762"/>
        <v>#DIV/0!</v>
      </c>
      <c r="Q3633" s="100" t="e">
        <f t="shared" si="3763"/>
        <v>#DIV/0!</v>
      </c>
      <c r="R3633" s="100" t="e">
        <f t="shared" si="3764"/>
        <v>#DIV/0!</v>
      </c>
      <c r="S3633" s="100" t="e">
        <f t="shared" si="3765"/>
        <v>#DIV/0!</v>
      </c>
      <c r="T3633" s="100" t="e">
        <f t="shared" si="3766"/>
        <v>#DIV/0!</v>
      </c>
      <c r="U3633" s="100" t="e">
        <f t="shared" si="3767"/>
        <v>#DIV/0!</v>
      </c>
      <c r="V3633" s="100" t="e">
        <f t="shared" si="3768"/>
        <v>#DIV/0!</v>
      </c>
      <c r="W3633" s="100" t="e">
        <f t="shared" si="3769"/>
        <v>#DIV/0!</v>
      </c>
      <c r="X3633" s="100" t="e">
        <f t="shared" si="3770"/>
        <v>#DIV/0!</v>
      </c>
      <c r="Y3633" s="100" t="e">
        <f t="shared" si="3771"/>
        <v>#DIV/0!</v>
      </c>
      <c r="Z3633" s="100" t="e">
        <f t="shared" si="3772"/>
        <v>#DIV/0!</v>
      </c>
      <c r="AA3633" s="100" t="e">
        <f t="shared" si="3752"/>
        <v>#DIV/0!</v>
      </c>
      <c r="AB3633" s="95" t="e">
        <f t="shared" si="3773"/>
        <v>#DIV/0!</v>
      </c>
      <c r="AC3633" s="95" t="e">
        <f t="shared" si="3774"/>
        <v>#DIV/0!</v>
      </c>
      <c r="AD3633" s="95" t="e">
        <f t="shared" si="3775"/>
        <v>#DIV/0!</v>
      </c>
      <c r="AE3633" s="95" t="e">
        <f t="shared" si="3776"/>
        <v>#DIV/0!</v>
      </c>
      <c r="AF3633" s="95" t="e">
        <f t="shared" si="3777"/>
        <v>#DIV/0!</v>
      </c>
      <c r="AG3633" s="95" t="e">
        <f t="shared" si="3778"/>
        <v>#DIV/0!</v>
      </c>
      <c r="AH3633" s="95" t="e">
        <f t="shared" si="3779"/>
        <v>#DIV/0!</v>
      </c>
      <c r="AI3633" s="95" t="e">
        <f t="shared" si="3780"/>
        <v>#DIV/0!</v>
      </c>
      <c r="AJ3633" s="95" t="e">
        <f t="shared" si="3781"/>
        <v>#DIV/0!</v>
      </c>
      <c r="AK3633" s="95" t="e">
        <f t="shared" si="3782"/>
        <v>#DIV/0!</v>
      </c>
      <c r="AL3633" s="95" t="e">
        <f t="shared" si="3783"/>
        <v>#DIV/0!</v>
      </c>
      <c r="AM3633" s="95" t="e">
        <f t="shared" si="3784"/>
        <v>#DIV/0!</v>
      </c>
      <c r="AN3633" s="95" t="e">
        <f t="shared" si="3785"/>
        <v>#DIV/0!</v>
      </c>
      <c r="AO3633" s="95" t="e">
        <f t="shared" si="3786"/>
        <v>#DIV/0!</v>
      </c>
      <c r="AP3633" s="95" t="e">
        <f t="shared" si="3787"/>
        <v>#DIV/0!</v>
      </c>
      <c r="AQ3633" s="95" t="e">
        <f t="shared" si="3788"/>
        <v>#DIV/0!</v>
      </c>
      <c r="AR3633" s="95" t="e">
        <f t="shared" si="3789"/>
        <v>#DIV/0!</v>
      </c>
      <c r="AS3633" s="95" t="e">
        <f t="shared" si="3790"/>
        <v>#DIV/0!</v>
      </c>
      <c r="AT3633" s="95" t="e">
        <f t="shared" si="3791"/>
        <v>#DIV/0!</v>
      </c>
      <c r="AU3633" s="95" t="e">
        <f t="shared" si="3792"/>
        <v>#DIV/0!</v>
      </c>
      <c r="AV3633" s="95" t="e">
        <f t="shared" si="3793"/>
        <v>#DIV/0!</v>
      </c>
      <c r="AW3633" s="95" t="e">
        <f t="shared" si="3794"/>
        <v>#DIV/0!</v>
      </c>
      <c r="AX3633" s="95" t="e">
        <f t="shared" si="3795"/>
        <v>#DIV/0!</v>
      </c>
      <c r="AY3633" s="95" t="e">
        <f t="shared" si="3796"/>
        <v>#DIV/0!</v>
      </c>
      <c r="AZ3633" s="213" t="e">
        <f t="shared" si="3797"/>
        <v>#DIV/0!</v>
      </c>
      <c r="BA3633" s="201" t="e">
        <f t="shared" si="3798"/>
        <v>#DIV/0!</v>
      </c>
      <c r="BB3633" s="201" t="e">
        <f t="shared" si="3799"/>
        <v>#DIV/0!</v>
      </c>
      <c r="BC3633" s="201" t="e">
        <f t="shared" si="3800"/>
        <v>#DIV/0!</v>
      </c>
      <c r="BD3633" s="201" t="e">
        <f t="shared" si="3801"/>
        <v>#DIV/0!</v>
      </c>
      <c r="BE3633" s="201" t="e">
        <f t="shared" si="3802"/>
        <v>#DIV/0!</v>
      </c>
      <c r="BG3633" s="99" t="e">
        <f t="shared" si="3805"/>
        <v>#DIV/0!</v>
      </c>
      <c r="BH3633" s="99" t="e">
        <f t="shared" si="3806"/>
        <v>#DIV/0!</v>
      </c>
      <c r="BI3633" s="99" t="e">
        <f t="shared" si="3807"/>
        <v>#DIV/0!</v>
      </c>
      <c r="BJ3633" s="99" t="e">
        <f t="shared" si="3808"/>
        <v>#DIV/0!</v>
      </c>
      <c r="BK3633" s="99" t="e">
        <f t="shared" si="3809"/>
        <v>#DIV/0!</v>
      </c>
      <c r="BL3633" s="99" t="e">
        <f t="shared" si="3810"/>
        <v>#DIV/0!</v>
      </c>
      <c r="BM3633" s="99" t="e">
        <f t="shared" si="3811"/>
        <v>#DIV/0!</v>
      </c>
      <c r="BN3633" s="99" t="e">
        <f t="shared" si="3812"/>
        <v>#DIV/0!</v>
      </c>
      <c r="BO3633" s="99" t="e">
        <f t="shared" si="3813"/>
        <v>#DIV/0!</v>
      </c>
      <c r="BP3633" s="99" t="e">
        <f t="shared" si="3814"/>
        <v>#DIV/0!</v>
      </c>
      <c r="BQ3633" s="99" t="e">
        <f t="shared" si="3815"/>
        <v>#DIV/0!</v>
      </c>
      <c r="BR3633" s="99" t="e">
        <f t="shared" si="3816"/>
        <v>#DIV/0!</v>
      </c>
      <c r="BS3633" s="99">
        <f t="shared" si="3803"/>
        <v>0</v>
      </c>
      <c r="BT3633" s="99">
        <f t="shared" si="3804"/>
        <v>3.5</v>
      </c>
    </row>
    <row r="3634" spans="1:72" ht="13" x14ac:dyDescent="0.25">
      <c r="A3634" s="93">
        <v>40480</v>
      </c>
      <c r="B3634" s="94">
        <v>14.906139578905412</v>
      </c>
      <c r="C3634" s="101">
        <v>3.4</v>
      </c>
      <c r="D3634" s="205">
        <v>5.492</v>
      </c>
      <c r="E3634" s="207" t="e">
        <f t="shared" si="3817"/>
        <v>#DIV/0!</v>
      </c>
      <c r="G3634" s="95" t="e">
        <f t="shared" si="3753"/>
        <v>#DIV/0!</v>
      </c>
      <c r="H3634" s="95">
        <f t="shared" si="3754"/>
        <v>11.506139578905412</v>
      </c>
      <c r="I3634" s="95">
        <f t="shared" si="3755"/>
        <v>0</v>
      </c>
      <c r="J3634" s="100" t="e">
        <f t="shared" si="3756"/>
        <v>#DIV/0!</v>
      </c>
      <c r="K3634" s="100">
        <f t="shared" si="3757"/>
        <v>0</v>
      </c>
      <c r="L3634" s="100" t="e">
        <f t="shared" si="3758"/>
        <v>#DIV/0!</v>
      </c>
      <c r="M3634" s="100" t="e">
        <f t="shared" si="3759"/>
        <v>#DIV/0!</v>
      </c>
      <c r="N3634" s="100" t="e">
        <f t="shared" si="3760"/>
        <v>#DIV/0!</v>
      </c>
      <c r="O3634" s="100" t="e">
        <f t="shared" si="3761"/>
        <v>#DIV/0!</v>
      </c>
      <c r="P3634" s="100" t="e">
        <f t="shared" si="3762"/>
        <v>#DIV/0!</v>
      </c>
      <c r="Q3634" s="100" t="e">
        <f t="shared" si="3763"/>
        <v>#DIV/0!</v>
      </c>
      <c r="R3634" s="100" t="e">
        <f t="shared" si="3764"/>
        <v>#DIV/0!</v>
      </c>
      <c r="S3634" s="100" t="e">
        <f t="shared" si="3765"/>
        <v>#DIV/0!</v>
      </c>
      <c r="T3634" s="100" t="e">
        <f t="shared" si="3766"/>
        <v>#DIV/0!</v>
      </c>
      <c r="U3634" s="100" t="e">
        <f t="shared" si="3767"/>
        <v>#DIV/0!</v>
      </c>
      <c r="V3634" s="100" t="e">
        <f t="shared" si="3768"/>
        <v>#DIV/0!</v>
      </c>
      <c r="W3634" s="100" t="e">
        <f t="shared" si="3769"/>
        <v>#DIV/0!</v>
      </c>
      <c r="X3634" s="100" t="e">
        <f t="shared" si="3770"/>
        <v>#DIV/0!</v>
      </c>
      <c r="Y3634" s="100" t="e">
        <f t="shared" si="3771"/>
        <v>#DIV/0!</v>
      </c>
      <c r="Z3634" s="100" t="e">
        <f t="shared" si="3772"/>
        <v>#DIV/0!</v>
      </c>
      <c r="AA3634" s="100" t="e">
        <f t="shared" si="3752"/>
        <v>#DIV/0!</v>
      </c>
      <c r="AB3634" s="95" t="e">
        <f t="shared" si="3773"/>
        <v>#DIV/0!</v>
      </c>
      <c r="AC3634" s="95" t="e">
        <f t="shared" si="3774"/>
        <v>#DIV/0!</v>
      </c>
      <c r="AD3634" s="95" t="e">
        <f t="shared" si="3775"/>
        <v>#DIV/0!</v>
      </c>
      <c r="AE3634" s="95" t="e">
        <f t="shared" si="3776"/>
        <v>#DIV/0!</v>
      </c>
      <c r="AF3634" s="95" t="e">
        <f t="shared" si="3777"/>
        <v>#DIV/0!</v>
      </c>
      <c r="AG3634" s="95" t="e">
        <f t="shared" si="3778"/>
        <v>#DIV/0!</v>
      </c>
      <c r="AH3634" s="95" t="e">
        <f t="shared" si="3779"/>
        <v>#DIV/0!</v>
      </c>
      <c r="AI3634" s="95" t="e">
        <f t="shared" si="3780"/>
        <v>#DIV/0!</v>
      </c>
      <c r="AJ3634" s="95" t="e">
        <f t="shared" si="3781"/>
        <v>#DIV/0!</v>
      </c>
      <c r="AK3634" s="95" t="e">
        <f t="shared" si="3782"/>
        <v>#DIV/0!</v>
      </c>
      <c r="AL3634" s="95" t="e">
        <f t="shared" si="3783"/>
        <v>#DIV/0!</v>
      </c>
      <c r="AM3634" s="95" t="e">
        <f t="shared" si="3784"/>
        <v>#DIV/0!</v>
      </c>
      <c r="AN3634" s="95" t="e">
        <f t="shared" si="3785"/>
        <v>#DIV/0!</v>
      </c>
      <c r="AO3634" s="95" t="e">
        <f t="shared" si="3786"/>
        <v>#DIV/0!</v>
      </c>
      <c r="AP3634" s="95" t="e">
        <f t="shared" si="3787"/>
        <v>#DIV/0!</v>
      </c>
      <c r="AQ3634" s="95" t="e">
        <f t="shared" si="3788"/>
        <v>#DIV/0!</v>
      </c>
      <c r="AR3634" s="95" t="e">
        <f t="shared" si="3789"/>
        <v>#DIV/0!</v>
      </c>
      <c r="AS3634" s="95" t="e">
        <f t="shared" si="3790"/>
        <v>#DIV/0!</v>
      </c>
      <c r="AT3634" s="95" t="e">
        <f t="shared" si="3791"/>
        <v>#DIV/0!</v>
      </c>
      <c r="AU3634" s="95" t="e">
        <f t="shared" si="3792"/>
        <v>#DIV/0!</v>
      </c>
      <c r="AV3634" s="95" t="e">
        <f t="shared" si="3793"/>
        <v>#DIV/0!</v>
      </c>
      <c r="AW3634" s="95" t="e">
        <f t="shared" si="3794"/>
        <v>#DIV/0!</v>
      </c>
      <c r="AX3634" s="95" t="e">
        <f t="shared" si="3795"/>
        <v>#DIV/0!</v>
      </c>
      <c r="AY3634" s="95" t="e">
        <f t="shared" si="3796"/>
        <v>#DIV/0!</v>
      </c>
      <c r="AZ3634" s="213" t="e">
        <f t="shared" si="3797"/>
        <v>#DIV/0!</v>
      </c>
      <c r="BA3634" s="201" t="e">
        <f t="shared" si="3798"/>
        <v>#DIV/0!</v>
      </c>
      <c r="BB3634" s="201" t="e">
        <f t="shared" si="3799"/>
        <v>#DIV/0!</v>
      </c>
      <c r="BC3634" s="201" t="e">
        <f t="shared" si="3800"/>
        <v>#DIV/0!</v>
      </c>
      <c r="BD3634" s="201" t="e">
        <f t="shared" si="3801"/>
        <v>#DIV/0!</v>
      </c>
      <c r="BE3634" s="201" t="e">
        <f t="shared" si="3802"/>
        <v>#DIV/0!</v>
      </c>
      <c r="BG3634" s="99" t="e">
        <f t="shared" si="3805"/>
        <v>#DIV/0!</v>
      </c>
      <c r="BH3634" s="99" t="e">
        <f t="shared" si="3806"/>
        <v>#DIV/0!</v>
      </c>
      <c r="BI3634" s="99" t="e">
        <f t="shared" si="3807"/>
        <v>#DIV/0!</v>
      </c>
      <c r="BJ3634" s="99" t="e">
        <f t="shared" si="3808"/>
        <v>#DIV/0!</v>
      </c>
      <c r="BK3634" s="99" t="e">
        <f t="shared" si="3809"/>
        <v>#DIV/0!</v>
      </c>
      <c r="BL3634" s="99" t="e">
        <f t="shared" si="3810"/>
        <v>#DIV/0!</v>
      </c>
      <c r="BM3634" s="99" t="e">
        <f t="shared" si="3811"/>
        <v>#DIV/0!</v>
      </c>
      <c r="BN3634" s="99" t="e">
        <f t="shared" si="3812"/>
        <v>#DIV/0!</v>
      </c>
      <c r="BO3634" s="99" t="e">
        <f t="shared" si="3813"/>
        <v>#DIV/0!</v>
      </c>
      <c r="BP3634" s="99" t="e">
        <f t="shared" si="3814"/>
        <v>#DIV/0!</v>
      </c>
      <c r="BQ3634" s="99" t="e">
        <f t="shared" si="3815"/>
        <v>#DIV/0!</v>
      </c>
      <c r="BR3634" s="99" t="e">
        <f t="shared" si="3816"/>
        <v>#DIV/0!</v>
      </c>
      <c r="BS3634" s="99">
        <f t="shared" si="3803"/>
        <v>14.906139578905412</v>
      </c>
      <c r="BT3634" s="99">
        <f t="shared" si="3804"/>
        <v>3.4</v>
      </c>
    </row>
    <row r="3635" spans="1:72" ht="13" x14ac:dyDescent="0.25">
      <c r="A3635" s="93">
        <v>40481</v>
      </c>
      <c r="B3635" s="94">
        <v>0</v>
      </c>
      <c r="C3635" s="101">
        <v>5.8</v>
      </c>
      <c r="D3635" s="205">
        <v>5.6109999999999998</v>
      </c>
      <c r="E3635" s="207" t="e">
        <f t="shared" si="3817"/>
        <v>#DIV/0!</v>
      </c>
      <c r="G3635" s="95" t="e">
        <f t="shared" si="3753"/>
        <v>#DIV/0!</v>
      </c>
      <c r="H3635" s="95">
        <f t="shared" si="3754"/>
        <v>0</v>
      </c>
      <c r="I3635" s="95">
        <f t="shared" si="3755"/>
        <v>5.8</v>
      </c>
      <c r="J3635" s="100">
        <f t="shared" si="3756"/>
        <v>0</v>
      </c>
      <c r="K3635" s="100" t="e">
        <f t="shared" si="3757"/>
        <v>#DIV/0!</v>
      </c>
      <c r="L3635" s="100" t="e">
        <f t="shared" si="3758"/>
        <v>#DIV/0!</v>
      </c>
      <c r="M3635" s="100" t="e">
        <f t="shared" si="3759"/>
        <v>#DIV/0!</v>
      </c>
      <c r="N3635" s="100" t="e">
        <f t="shared" si="3760"/>
        <v>#DIV/0!</v>
      </c>
      <c r="O3635" s="100" t="e">
        <f t="shared" si="3761"/>
        <v>#DIV/0!</v>
      </c>
      <c r="P3635" s="100" t="e">
        <f t="shared" si="3762"/>
        <v>#DIV/0!</v>
      </c>
      <c r="Q3635" s="100" t="e">
        <f t="shared" si="3763"/>
        <v>#DIV/0!</v>
      </c>
      <c r="R3635" s="100" t="e">
        <f t="shared" si="3764"/>
        <v>#DIV/0!</v>
      </c>
      <c r="S3635" s="100" t="e">
        <f t="shared" si="3765"/>
        <v>#DIV/0!</v>
      </c>
      <c r="T3635" s="100" t="e">
        <f t="shared" si="3766"/>
        <v>#DIV/0!</v>
      </c>
      <c r="U3635" s="100" t="e">
        <f t="shared" si="3767"/>
        <v>#DIV/0!</v>
      </c>
      <c r="V3635" s="100" t="e">
        <f t="shared" si="3768"/>
        <v>#DIV/0!</v>
      </c>
      <c r="W3635" s="100" t="e">
        <f t="shared" si="3769"/>
        <v>#DIV/0!</v>
      </c>
      <c r="X3635" s="100" t="e">
        <f t="shared" si="3770"/>
        <v>#DIV/0!</v>
      </c>
      <c r="Y3635" s="100" t="e">
        <f t="shared" si="3771"/>
        <v>#DIV/0!</v>
      </c>
      <c r="Z3635" s="100" t="e">
        <f t="shared" si="3772"/>
        <v>#DIV/0!</v>
      </c>
      <c r="AA3635" s="100" t="e">
        <f t="shared" si="3752"/>
        <v>#DIV/0!</v>
      </c>
      <c r="AB3635" s="95" t="e">
        <f t="shared" si="3773"/>
        <v>#DIV/0!</v>
      </c>
      <c r="AC3635" s="95" t="e">
        <f t="shared" si="3774"/>
        <v>#DIV/0!</v>
      </c>
      <c r="AD3635" s="95" t="e">
        <f t="shared" si="3775"/>
        <v>#DIV/0!</v>
      </c>
      <c r="AE3635" s="95" t="e">
        <f t="shared" si="3776"/>
        <v>#DIV/0!</v>
      </c>
      <c r="AF3635" s="95" t="e">
        <f t="shared" si="3777"/>
        <v>#DIV/0!</v>
      </c>
      <c r="AG3635" s="95" t="e">
        <f t="shared" si="3778"/>
        <v>#DIV/0!</v>
      </c>
      <c r="AH3635" s="95" t="e">
        <f t="shared" si="3779"/>
        <v>#DIV/0!</v>
      </c>
      <c r="AI3635" s="95" t="e">
        <f t="shared" si="3780"/>
        <v>#DIV/0!</v>
      </c>
      <c r="AJ3635" s="95" t="e">
        <f t="shared" si="3781"/>
        <v>#DIV/0!</v>
      </c>
      <c r="AK3635" s="95" t="e">
        <f t="shared" si="3782"/>
        <v>#DIV/0!</v>
      </c>
      <c r="AL3635" s="95" t="e">
        <f t="shared" si="3783"/>
        <v>#DIV/0!</v>
      </c>
      <c r="AM3635" s="95" t="e">
        <f t="shared" si="3784"/>
        <v>#DIV/0!</v>
      </c>
      <c r="AN3635" s="95" t="e">
        <f t="shared" si="3785"/>
        <v>#DIV/0!</v>
      </c>
      <c r="AO3635" s="95" t="e">
        <f t="shared" si="3786"/>
        <v>#DIV/0!</v>
      </c>
      <c r="AP3635" s="95" t="e">
        <f t="shared" si="3787"/>
        <v>#DIV/0!</v>
      </c>
      <c r="AQ3635" s="95" t="e">
        <f t="shared" si="3788"/>
        <v>#DIV/0!</v>
      </c>
      <c r="AR3635" s="95" t="e">
        <f t="shared" si="3789"/>
        <v>#DIV/0!</v>
      </c>
      <c r="AS3635" s="95" t="e">
        <f t="shared" si="3790"/>
        <v>#DIV/0!</v>
      </c>
      <c r="AT3635" s="95" t="e">
        <f t="shared" si="3791"/>
        <v>#DIV/0!</v>
      </c>
      <c r="AU3635" s="95" t="e">
        <f t="shared" si="3792"/>
        <v>#DIV/0!</v>
      </c>
      <c r="AV3635" s="95" t="e">
        <f t="shared" si="3793"/>
        <v>#DIV/0!</v>
      </c>
      <c r="AW3635" s="95" t="e">
        <f t="shared" si="3794"/>
        <v>#DIV/0!</v>
      </c>
      <c r="AX3635" s="95" t="e">
        <f t="shared" si="3795"/>
        <v>#DIV/0!</v>
      </c>
      <c r="AY3635" s="95" t="e">
        <f t="shared" si="3796"/>
        <v>#DIV/0!</v>
      </c>
      <c r="AZ3635" s="213" t="e">
        <f t="shared" si="3797"/>
        <v>#DIV/0!</v>
      </c>
      <c r="BA3635" s="201" t="e">
        <f t="shared" si="3798"/>
        <v>#DIV/0!</v>
      </c>
      <c r="BB3635" s="201" t="e">
        <f t="shared" si="3799"/>
        <v>#DIV/0!</v>
      </c>
      <c r="BC3635" s="201" t="e">
        <f t="shared" si="3800"/>
        <v>#DIV/0!</v>
      </c>
      <c r="BD3635" s="201" t="e">
        <f t="shared" si="3801"/>
        <v>#DIV/0!</v>
      </c>
      <c r="BE3635" s="201" t="e">
        <f t="shared" si="3802"/>
        <v>#DIV/0!</v>
      </c>
      <c r="BG3635" s="99" t="e">
        <f t="shared" si="3805"/>
        <v>#DIV/0!</v>
      </c>
      <c r="BH3635" s="99" t="e">
        <f t="shared" si="3806"/>
        <v>#DIV/0!</v>
      </c>
      <c r="BI3635" s="99" t="e">
        <f t="shared" si="3807"/>
        <v>#DIV/0!</v>
      </c>
      <c r="BJ3635" s="99" t="e">
        <f t="shared" si="3808"/>
        <v>#DIV/0!</v>
      </c>
      <c r="BK3635" s="99" t="e">
        <f t="shared" si="3809"/>
        <v>#DIV/0!</v>
      </c>
      <c r="BL3635" s="99" t="e">
        <f t="shared" si="3810"/>
        <v>#DIV/0!</v>
      </c>
      <c r="BM3635" s="99" t="e">
        <f t="shared" si="3811"/>
        <v>#DIV/0!</v>
      </c>
      <c r="BN3635" s="99" t="e">
        <f t="shared" si="3812"/>
        <v>#DIV/0!</v>
      </c>
      <c r="BO3635" s="99" t="e">
        <f t="shared" si="3813"/>
        <v>#DIV/0!</v>
      </c>
      <c r="BP3635" s="99" t="e">
        <f t="shared" si="3814"/>
        <v>#DIV/0!</v>
      </c>
      <c r="BQ3635" s="99" t="e">
        <f t="shared" si="3815"/>
        <v>#DIV/0!</v>
      </c>
      <c r="BR3635" s="99" t="e">
        <f t="shared" si="3816"/>
        <v>#DIV/0!</v>
      </c>
      <c r="BS3635" s="99">
        <f t="shared" si="3803"/>
        <v>0</v>
      </c>
      <c r="BT3635" s="99">
        <f t="shared" si="3804"/>
        <v>5.8</v>
      </c>
    </row>
    <row r="3636" spans="1:72" ht="13" x14ac:dyDescent="0.25">
      <c r="A3636" s="93">
        <v>40482</v>
      </c>
      <c r="B3636" s="94">
        <v>0.42495525873308415</v>
      </c>
      <c r="C3636" s="101">
        <v>5.4</v>
      </c>
      <c r="D3636" s="205">
        <v>6.0570000000000004</v>
      </c>
      <c r="E3636" s="207" t="e">
        <f t="shared" si="3817"/>
        <v>#DIV/0!</v>
      </c>
      <c r="G3636" s="95" t="e">
        <f t="shared" si="3753"/>
        <v>#DIV/0!</v>
      </c>
      <c r="H3636" s="95">
        <f t="shared" si="3754"/>
        <v>0</v>
      </c>
      <c r="I3636" s="95">
        <f t="shared" si="3755"/>
        <v>4.9750447412669159</v>
      </c>
      <c r="J3636" s="100">
        <f t="shared" si="3756"/>
        <v>0</v>
      </c>
      <c r="K3636" s="100" t="e">
        <f t="shared" si="3757"/>
        <v>#DIV/0!</v>
      </c>
      <c r="L3636" s="100" t="e">
        <f t="shared" si="3758"/>
        <v>#DIV/0!</v>
      </c>
      <c r="M3636" s="100" t="e">
        <f t="shared" si="3759"/>
        <v>#DIV/0!</v>
      </c>
      <c r="N3636" s="100" t="e">
        <f t="shared" si="3760"/>
        <v>#DIV/0!</v>
      </c>
      <c r="O3636" s="100" t="e">
        <f t="shared" si="3761"/>
        <v>#DIV/0!</v>
      </c>
      <c r="P3636" s="100" t="e">
        <f t="shared" si="3762"/>
        <v>#DIV/0!</v>
      </c>
      <c r="Q3636" s="100" t="e">
        <f t="shared" si="3763"/>
        <v>#DIV/0!</v>
      </c>
      <c r="R3636" s="100" t="e">
        <f t="shared" si="3764"/>
        <v>#DIV/0!</v>
      </c>
      <c r="S3636" s="100" t="e">
        <f t="shared" si="3765"/>
        <v>#DIV/0!</v>
      </c>
      <c r="T3636" s="100" t="e">
        <f t="shared" si="3766"/>
        <v>#DIV/0!</v>
      </c>
      <c r="U3636" s="100" t="e">
        <f t="shared" si="3767"/>
        <v>#DIV/0!</v>
      </c>
      <c r="V3636" s="100" t="e">
        <f t="shared" si="3768"/>
        <v>#DIV/0!</v>
      </c>
      <c r="W3636" s="100" t="e">
        <f t="shared" si="3769"/>
        <v>#DIV/0!</v>
      </c>
      <c r="X3636" s="100" t="e">
        <f t="shared" si="3770"/>
        <v>#DIV/0!</v>
      </c>
      <c r="Y3636" s="100" t="e">
        <f t="shared" si="3771"/>
        <v>#DIV/0!</v>
      </c>
      <c r="Z3636" s="100" t="e">
        <f t="shared" si="3772"/>
        <v>#DIV/0!</v>
      </c>
      <c r="AA3636" s="100" t="e">
        <f t="shared" si="3752"/>
        <v>#DIV/0!</v>
      </c>
      <c r="AB3636" s="95" t="e">
        <f t="shared" si="3773"/>
        <v>#DIV/0!</v>
      </c>
      <c r="AC3636" s="95" t="e">
        <f t="shared" si="3774"/>
        <v>#DIV/0!</v>
      </c>
      <c r="AD3636" s="95" t="e">
        <f t="shared" si="3775"/>
        <v>#DIV/0!</v>
      </c>
      <c r="AE3636" s="95" t="e">
        <f t="shared" si="3776"/>
        <v>#DIV/0!</v>
      </c>
      <c r="AF3636" s="95" t="e">
        <f t="shared" si="3777"/>
        <v>#DIV/0!</v>
      </c>
      <c r="AG3636" s="95" t="e">
        <f t="shared" si="3778"/>
        <v>#DIV/0!</v>
      </c>
      <c r="AH3636" s="95" t="e">
        <f t="shared" si="3779"/>
        <v>#DIV/0!</v>
      </c>
      <c r="AI3636" s="95" t="e">
        <f t="shared" si="3780"/>
        <v>#DIV/0!</v>
      </c>
      <c r="AJ3636" s="95" t="e">
        <f t="shared" si="3781"/>
        <v>#DIV/0!</v>
      </c>
      <c r="AK3636" s="95" t="e">
        <f t="shared" si="3782"/>
        <v>#DIV/0!</v>
      </c>
      <c r="AL3636" s="95" t="e">
        <f t="shared" si="3783"/>
        <v>#DIV/0!</v>
      </c>
      <c r="AM3636" s="95" t="e">
        <f t="shared" si="3784"/>
        <v>#DIV/0!</v>
      </c>
      <c r="AN3636" s="95" t="e">
        <f t="shared" si="3785"/>
        <v>#DIV/0!</v>
      </c>
      <c r="AO3636" s="95" t="e">
        <f t="shared" si="3786"/>
        <v>#DIV/0!</v>
      </c>
      <c r="AP3636" s="95" t="e">
        <f t="shared" si="3787"/>
        <v>#DIV/0!</v>
      </c>
      <c r="AQ3636" s="95" t="e">
        <f t="shared" si="3788"/>
        <v>#DIV/0!</v>
      </c>
      <c r="AR3636" s="95" t="e">
        <f t="shared" si="3789"/>
        <v>#DIV/0!</v>
      </c>
      <c r="AS3636" s="95" t="e">
        <f t="shared" si="3790"/>
        <v>#DIV/0!</v>
      </c>
      <c r="AT3636" s="95" t="e">
        <f t="shared" si="3791"/>
        <v>#DIV/0!</v>
      </c>
      <c r="AU3636" s="95" t="e">
        <f t="shared" si="3792"/>
        <v>#DIV/0!</v>
      </c>
      <c r="AV3636" s="95" t="e">
        <f t="shared" si="3793"/>
        <v>#DIV/0!</v>
      </c>
      <c r="AW3636" s="95" t="e">
        <f t="shared" si="3794"/>
        <v>#DIV/0!</v>
      </c>
      <c r="AX3636" s="95" t="e">
        <f t="shared" si="3795"/>
        <v>#DIV/0!</v>
      </c>
      <c r="AY3636" s="95" t="e">
        <f t="shared" si="3796"/>
        <v>#DIV/0!</v>
      </c>
      <c r="AZ3636" s="213" t="e">
        <f t="shared" si="3797"/>
        <v>#DIV/0!</v>
      </c>
      <c r="BA3636" s="201" t="e">
        <f t="shared" si="3798"/>
        <v>#DIV/0!</v>
      </c>
      <c r="BB3636" s="201" t="e">
        <f t="shared" si="3799"/>
        <v>#DIV/0!</v>
      </c>
      <c r="BC3636" s="201" t="e">
        <f t="shared" si="3800"/>
        <v>#DIV/0!</v>
      </c>
      <c r="BD3636" s="201" t="e">
        <f t="shared" si="3801"/>
        <v>#DIV/0!</v>
      </c>
      <c r="BE3636" s="201" t="e">
        <f t="shared" si="3802"/>
        <v>#DIV/0!</v>
      </c>
      <c r="BG3636" s="99" t="e">
        <f t="shared" si="3805"/>
        <v>#DIV/0!</v>
      </c>
      <c r="BH3636" s="99" t="e">
        <f t="shared" si="3806"/>
        <v>#DIV/0!</v>
      </c>
      <c r="BI3636" s="99" t="e">
        <f t="shared" si="3807"/>
        <v>#DIV/0!</v>
      </c>
      <c r="BJ3636" s="99" t="e">
        <f t="shared" si="3808"/>
        <v>#DIV/0!</v>
      </c>
      <c r="BK3636" s="99" t="e">
        <f t="shared" si="3809"/>
        <v>#DIV/0!</v>
      </c>
      <c r="BL3636" s="99" t="e">
        <f t="shared" si="3810"/>
        <v>#DIV/0!</v>
      </c>
      <c r="BM3636" s="99" t="e">
        <f t="shared" si="3811"/>
        <v>#DIV/0!</v>
      </c>
      <c r="BN3636" s="99" t="e">
        <f t="shared" si="3812"/>
        <v>#DIV/0!</v>
      </c>
      <c r="BO3636" s="99" t="e">
        <f t="shared" si="3813"/>
        <v>#DIV/0!</v>
      </c>
      <c r="BP3636" s="99" t="e">
        <f t="shared" si="3814"/>
        <v>#DIV/0!</v>
      </c>
      <c r="BQ3636" s="99" t="e">
        <f t="shared" si="3815"/>
        <v>#DIV/0!</v>
      </c>
      <c r="BR3636" s="99" t="e">
        <f t="shared" si="3816"/>
        <v>#DIV/0!</v>
      </c>
      <c r="BS3636" s="99">
        <f t="shared" si="3803"/>
        <v>0.42495525873308415</v>
      </c>
      <c r="BT3636" s="99">
        <f t="shared" si="3804"/>
        <v>5.4</v>
      </c>
    </row>
    <row r="3637" spans="1:72" ht="13" x14ac:dyDescent="0.25">
      <c r="A3637" s="93">
        <v>40483</v>
      </c>
      <c r="B3637" s="94">
        <v>0</v>
      </c>
      <c r="C3637" s="101">
        <v>3.8</v>
      </c>
      <c r="D3637" s="205">
        <v>8.19</v>
      </c>
      <c r="E3637" s="207" t="e">
        <f t="shared" si="3817"/>
        <v>#DIV/0!</v>
      </c>
      <c r="G3637" s="95" t="e">
        <f t="shared" si="3753"/>
        <v>#DIV/0!</v>
      </c>
      <c r="H3637" s="95">
        <f t="shared" si="3754"/>
        <v>0</v>
      </c>
      <c r="I3637" s="95">
        <f t="shared" si="3755"/>
        <v>3.8</v>
      </c>
      <c r="J3637" s="100">
        <f t="shared" si="3756"/>
        <v>0</v>
      </c>
      <c r="K3637" s="100" t="e">
        <f t="shared" si="3757"/>
        <v>#DIV/0!</v>
      </c>
      <c r="L3637" s="100" t="e">
        <f t="shared" si="3758"/>
        <v>#DIV/0!</v>
      </c>
      <c r="M3637" s="100" t="e">
        <f t="shared" si="3759"/>
        <v>#DIV/0!</v>
      </c>
      <c r="N3637" s="100" t="e">
        <f t="shared" si="3760"/>
        <v>#DIV/0!</v>
      </c>
      <c r="O3637" s="100" t="e">
        <f t="shared" si="3761"/>
        <v>#DIV/0!</v>
      </c>
      <c r="P3637" s="100" t="e">
        <f t="shared" si="3762"/>
        <v>#DIV/0!</v>
      </c>
      <c r="Q3637" s="100" t="e">
        <f t="shared" si="3763"/>
        <v>#DIV/0!</v>
      </c>
      <c r="R3637" s="100" t="e">
        <f t="shared" si="3764"/>
        <v>#DIV/0!</v>
      </c>
      <c r="S3637" s="100" t="e">
        <f t="shared" si="3765"/>
        <v>#DIV/0!</v>
      </c>
      <c r="T3637" s="100" t="e">
        <f t="shared" si="3766"/>
        <v>#DIV/0!</v>
      </c>
      <c r="U3637" s="100" t="e">
        <f t="shared" si="3767"/>
        <v>#DIV/0!</v>
      </c>
      <c r="V3637" s="100" t="e">
        <f t="shared" si="3768"/>
        <v>#DIV/0!</v>
      </c>
      <c r="W3637" s="100" t="e">
        <f t="shared" si="3769"/>
        <v>#DIV/0!</v>
      </c>
      <c r="X3637" s="100" t="e">
        <f t="shared" si="3770"/>
        <v>#DIV/0!</v>
      </c>
      <c r="Y3637" s="100" t="e">
        <f t="shared" si="3771"/>
        <v>#DIV/0!</v>
      </c>
      <c r="Z3637" s="100" t="e">
        <f t="shared" si="3772"/>
        <v>#DIV/0!</v>
      </c>
      <c r="AA3637" s="100" t="e">
        <f t="shared" si="3752"/>
        <v>#DIV/0!</v>
      </c>
      <c r="AB3637" s="95" t="e">
        <f t="shared" si="3773"/>
        <v>#DIV/0!</v>
      </c>
      <c r="AC3637" s="95" t="e">
        <f t="shared" si="3774"/>
        <v>#DIV/0!</v>
      </c>
      <c r="AD3637" s="95" t="e">
        <f t="shared" si="3775"/>
        <v>#DIV/0!</v>
      </c>
      <c r="AE3637" s="95" t="e">
        <f t="shared" si="3776"/>
        <v>#DIV/0!</v>
      </c>
      <c r="AF3637" s="95" t="e">
        <f t="shared" si="3777"/>
        <v>#DIV/0!</v>
      </c>
      <c r="AG3637" s="95" t="e">
        <f t="shared" si="3778"/>
        <v>#DIV/0!</v>
      </c>
      <c r="AH3637" s="95" t="e">
        <f t="shared" si="3779"/>
        <v>#DIV/0!</v>
      </c>
      <c r="AI3637" s="95" t="e">
        <f t="shared" si="3780"/>
        <v>#DIV/0!</v>
      </c>
      <c r="AJ3637" s="95" t="e">
        <f t="shared" si="3781"/>
        <v>#DIV/0!</v>
      </c>
      <c r="AK3637" s="95" t="e">
        <f t="shared" si="3782"/>
        <v>#DIV/0!</v>
      </c>
      <c r="AL3637" s="95" t="e">
        <f t="shared" si="3783"/>
        <v>#DIV/0!</v>
      </c>
      <c r="AM3637" s="95" t="e">
        <f t="shared" si="3784"/>
        <v>#DIV/0!</v>
      </c>
      <c r="AN3637" s="95" t="e">
        <f t="shared" si="3785"/>
        <v>#DIV/0!</v>
      </c>
      <c r="AO3637" s="95" t="e">
        <f t="shared" si="3786"/>
        <v>#DIV/0!</v>
      </c>
      <c r="AP3637" s="95" t="e">
        <f t="shared" si="3787"/>
        <v>#DIV/0!</v>
      </c>
      <c r="AQ3637" s="95" t="e">
        <f t="shared" si="3788"/>
        <v>#DIV/0!</v>
      </c>
      <c r="AR3637" s="95" t="e">
        <f t="shared" si="3789"/>
        <v>#DIV/0!</v>
      </c>
      <c r="AS3637" s="95" t="e">
        <f t="shared" si="3790"/>
        <v>#DIV/0!</v>
      </c>
      <c r="AT3637" s="95" t="e">
        <f t="shared" si="3791"/>
        <v>#DIV/0!</v>
      </c>
      <c r="AU3637" s="95" t="e">
        <f t="shared" si="3792"/>
        <v>#DIV/0!</v>
      </c>
      <c r="AV3637" s="95" t="e">
        <f t="shared" si="3793"/>
        <v>#DIV/0!</v>
      </c>
      <c r="AW3637" s="95" t="e">
        <f t="shared" si="3794"/>
        <v>#DIV/0!</v>
      </c>
      <c r="AX3637" s="95" t="e">
        <f t="shared" si="3795"/>
        <v>#DIV/0!</v>
      </c>
      <c r="AY3637" s="95" t="e">
        <f t="shared" si="3796"/>
        <v>#DIV/0!</v>
      </c>
      <c r="AZ3637" s="213" t="e">
        <f t="shared" si="3797"/>
        <v>#DIV/0!</v>
      </c>
      <c r="BA3637" s="201" t="e">
        <f t="shared" si="3798"/>
        <v>#DIV/0!</v>
      </c>
      <c r="BB3637" s="201" t="e">
        <f t="shared" si="3799"/>
        <v>#DIV/0!</v>
      </c>
      <c r="BC3637" s="201" t="e">
        <f t="shared" si="3800"/>
        <v>#DIV/0!</v>
      </c>
      <c r="BD3637" s="201" t="e">
        <f t="shared" si="3801"/>
        <v>#DIV/0!</v>
      </c>
      <c r="BE3637" s="201" t="e">
        <f t="shared" si="3802"/>
        <v>#DIV/0!</v>
      </c>
      <c r="BG3637" s="99" t="e">
        <f t="shared" si="3805"/>
        <v>#DIV/0!</v>
      </c>
      <c r="BH3637" s="99" t="e">
        <f t="shared" si="3806"/>
        <v>#DIV/0!</v>
      </c>
      <c r="BI3637" s="99" t="e">
        <f t="shared" si="3807"/>
        <v>#DIV/0!</v>
      </c>
      <c r="BJ3637" s="99" t="e">
        <f t="shared" si="3808"/>
        <v>#DIV/0!</v>
      </c>
      <c r="BK3637" s="99" t="e">
        <f t="shared" si="3809"/>
        <v>#DIV/0!</v>
      </c>
      <c r="BL3637" s="99" t="e">
        <f t="shared" si="3810"/>
        <v>#DIV/0!</v>
      </c>
      <c r="BM3637" s="99" t="e">
        <f t="shared" si="3811"/>
        <v>#DIV/0!</v>
      </c>
      <c r="BN3637" s="99" t="e">
        <f t="shared" si="3812"/>
        <v>#DIV/0!</v>
      </c>
      <c r="BO3637" s="99" t="e">
        <f t="shared" si="3813"/>
        <v>#DIV/0!</v>
      </c>
      <c r="BP3637" s="99" t="e">
        <f t="shared" si="3814"/>
        <v>#DIV/0!</v>
      </c>
      <c r="BQ3637" s="99" t="e">
        <f t="shared" si="3815"/>
        <v>#DIV/0!</v>
      </c>
      <c r="BR3637" s="99" t="e">
        <f t="shared" si="3816"/>
        <v>#DIV/0!</v>
      </c>
      <c r="BS3637" s="99">
        <f t="shared" si="3803"/>
        <v>0</v>
      </c>
      <c r="BT3637" s="99">
        <f t="shared" si="3804"/>
        <v>3.8</v>
      </c>
    </row>
    <row r="3638" spans="1:72" ht="13" x14ac:dyDescent="0.25">
      <c r="A3638" s="93">
        <v>40484</v>
      </c>
      <c r="B3638" s="94">
        <v>0</v>
      </c>
      <c r="C3638" s="101">
        <v>4.3</v>
      </c>
      <c r="D3638" s="205">
        <v>7.1269999999999998</v>
      </c>
      <c r="E3638" s="207" t="e">
        <f t="shared" si="3817"/>
        <v>#DIV/0!</v>
      </c>
      <c r="G3638" s="95" t="e">
        <f t="shared" si="3753"/>
        <v>#DIV/0!</v>
      </c>
      <c r="H3638" s="95">
        <f t="shared" si="3754"/>
        <v>0</v>
      </c>
      <c r="I3638" s="95">
        <f t="shared" si="3755"/>
        <v>4.3</v>
      </c>
      <c r="J3638" s="100">
        <f t="shared" si="3756"/>
        <v>0</v>
      </c>
      <c r="K3638" s="100" t="e">
        <f t="shared" si="3757"/>
        <v>#DIV/0!</v>
      </c>
      <c r="L3638" s="100" t="e">
        <f t="shared" si="3758"/>
        <v>#DIV/0!</v>
      </c>
      <c r="M3638" s="100" t="e">
        <f t="shared" si="3759"/>
        <v>#DIV/0!</v>
      </c>
      <c r="N3638" s="100" t="e">
        <f t="shared" si="3760"/>
        <v>#DIV/0!</v>
      </c>
      <c r="O3638" s="100" t="e">
        <f t="shared" si="3761"/>
        <v>#DIV/0!</v>
      </c>
      <c r="P3638" s="100" t="e">
        <f t="shared" si="3762"/>
        <v>#DIV/0!</v>
      </c>
      <c r="Q3638" s="100" t="e">
        <f t="shared" si="3763"/>
        <v>#DIV/0!</v>
      </c>
      <c r="R3638" s="100" t="e">
        <f t="shared" si="3764"/>
        <v>#DIV/0!</v>
      </c>
      <c r="S3638" s="100" t="e">
        <f t="shared" si="3765"/>
        <v>#DIV/0!</v>
      </c>
      <c r="T3638" s="100" t="e">
        <f t="shared" si="3766"/>
        <v>#DIV/0!</v>
      </c>
      <c r="U3638" s="100" t="e">
        <f t="shared" si="3767"/>
        <v>#DIV/0!</v>
      </c>
      <c r="V3638" s="100" t="e">
        <f t="shared" si="3768"/>
        <v>#DIV/0!</v>
      </c>
      <c r="W3638" s="100" t="e">
        <f t="shared" si="3769"/>
        <v>#DIV/0!</v>
      </c>
      <c r="X3638" s="100" t="e">
        <f t="shared" si="3770"/>
        <v>#DIV/0!</v>
      </c>
      <c r="Y3638" s="100" t="e">
        <f t="shared" si="3771"/>
        <v>#DIV/0!</v>
      </c>
      <c r="Z3638" s="100" t="e">
        <f t="shared" si="3772"/>
        <v>#DIV/0!</v>
      </c>
      <c r="AA3638" s="100" t="e">
        <f t="shared" si="3752"/>
        <v>#DIV/0!</v>
      </c>
      <c r="AB3638" s="95" t="e">
        <f t="shared" si="3773"/>
        <v>#DIV/0!</v>
      </c>
      <c r="AC3638" s="95" t="e">
        <f t="shared" si="3774"/>
        <v>#DIV/0!</v>
      </c>
      <c r="AD3638" s="95" t="e">
        <f t="shared" si="3775"/>
        <v>#DIV/0!</v>
      </c>
      <c r="AE3638" s="95" t="e">
        <f t="shared" si="3776"/>
        <v>#DIV/0!</v>
      </c>
      <c r="AF3638" s="95" t="e">
        <f t="shared" si="3777"/>
        <v>#DIV/0!</v>
      </c>
      <c r="AG3638" s="95" t="e">
        <f t="shared" si="3778"/>
        <v>#DIV/0!</v>
      </c>
      <c r="AH3638" s="95" t="e">
        <f t="shared" si="3779"/>
        <v>#DIV/0!</v>
      </c>
      <c r="AI3638" s="95" t="e">
        <f t="shared" si="3780"/>
        <v>#DIV/0!</v>
      </c>
      <c r="AJ3638" s="95" t="e">
        <f t="shared" si="3781"/>
        <v>#DIV/0!</v>
      </c>
      <c r="AK3638" s="95" t="e">
        <f t="shared" si="3782"/>
        <v>#DIV/0!</v>
      </c>
      <c r="AL3638" s="95" t="e">
        <f t="shared" si="3783"/>
        <v>#DIV/0!</v>
      </c>
      <c r="AM3638" s="95" t="e">
        <f t="shared" si="3784"/>
        <v>#DIV/0!</v>
      </c>
      <c r="AN3638" s="95" t="e">
        <f t="shared" si="3785"/>
        <v>#DIV/0!</v>
      </c>
      <c r="AO3638" s="95" t="e">
        <f t="shared" si="3786"/>
        <v>#DIV/0!</v>
      </c>
      <c r="AP3638" s="95" t="e">
        <f t="shared" si="3787"/>
        <v>#DIV/0!</v>
      </c>
      <c r="AQ3638" s="95" t="e">
        <f t="shared" si="3788"/>
        <v>#DIV/0!</v>
      </c>
      <c r="AR3638" s="95" t="e">
        <f t="shared" si="3789"/>
        <v>#DIV/0!</v>
      </c>
      <c r="AS3638" s="95" t="e">
        <f t="shared" si="3790"/>
        <v>#DIV/0!</v>
      </c>
      <c r="AT3638" s="95" t="e">
        <f t="shared" si="3791"/>
        <v>#DIV/0!</v>
      </c>
      <c r="AU3638" s="95" t="e">
        <f t="shared" si="3792"/>
        <v>#DIV/0!</v>
      </c>
      <c r="AV3638" s="95" t="e">
        <f t="shared" si="3793"/>
        <v>#DIV/0!</v>
      </c>
      <c r="AW3638" s="95" t="e">
        <f t="shared" si="3794"/>
        <v>#DIV/0!</v>
      </c>
      <c r="AX3638" s="95" t="e">
        <f t="shared" si="3795"/>
        <v>#DIV/0!</v>
      </c>
      <c r="AY3638" s="95" t="e">
        <f t="shared" si="3796"/>
        <v>#DIV/0!</v>
      </c>
      <c r="AZ3638" s="213" t="e">
        <f t="shared" si="3797"/>
        <v>#DIV/0!</v>
      </c>
      <c r="BA3638" s="201" t="e">
        <f t="shared" si="3798"/>
        <v>#DIV/0!</v>
      </c>
      <c r="BB3638" s="201" t="e">
        <f t="shared" si="3799"/>
        <v>#DIV/0!</v>
      </c>
      <c r="BC3638" s="201" t="e">
        <f t="shared" si="3800"/>
        <v>#DIV/0!</v>
      </c>
      <c r="BD3638" s="201" t="e">
        <f t="shared" si="3801"/>
        <v>#DIV/0!</v>
      </c>
      <c r="BE3638" s="201" t="e">
        <f t="shared" si="3802"/>
        <v>#DIV/0!</v>
      </c>
      <c r="BG3638" s="99" t="e">
        <f t="shared" si="3805"/>
        <v>#DIV/0!</v>
      </c>
      <c r="BH3638" s="99" t="e">
        <f t="shared" si="3806"/>
        <v>#DIV/0!</v>
      </c>
      <c r="BI3638" s="99" t="e">
        <f t="shared" si="3807"/>
        <v>#DIV/0!</v>
      </c>
      <c r="BJ3638" s="99" t="e">
        <f t="shared" si="3808"/>
        <v>#DIV/0!</v>
      </c>
      <c r="BK3638" s="99" t="e">
        <f t="shared" si="3809"/>
        <v>#DIV/0!</v>
      </c>
      <c r="BL3638" s="99" t="e">
        <f t="shared" si="3810"/>
        <v>#DIV/0!</v>
      </c>
      <c r="BM3638" s="99" t="e">
        <f t="shared" si="3811"/>
        <v>#DIV/0!</v>
      </c>
      <c r="BN3638" s="99" t="e">
        <f t="shared" si="3812"/>
        <v>#DIV/0!</v>
      </c>
      <c r="BO3638" s="99" t="e">
        <f t="shared" si="3813"/>
        <v>#DIV/0!</v>
      </c>
      <c r="BP3638" s="99" t="e">
        <f t="shared" si="3814"/>
        <v>#DIV/0!</v>
      </c>
      <c r="BQ3638" s="99" t="e">
        <f t="shared" si="3815"/>
        <v>#DIV/0!</v>
      </c>
      <c r="BR3638" s="99" t="e">
        <f t="shared" si="3816"/>
        <v>#DIV/0!</v>
      </c>
      <c r="BS3638" s="99">
        <f t="shared" si="3803"/>
        <v>0</v>
      </c>
      <c r="BT3638" s="99">
        <f t="shared" si="3804"/>
        <v>4.3</v>
      </c>
    </row>
    <row r="3639" spans="1:72" ht="13" x14ac:dyDescent="0.25">
      <c r="A3639" s="93">
        <v>40485</v>
      </c>
      <c r="B3639" s="94">
        <v>3.2742742433291556</v>
      </c>
      <c r="C3639" s="101">
        <v>5.4</v>
      </c>
      <c r="D3639" s="205">
        <v>5.79</v>
      </c>
      <c r="E3639" s="207" t="e">
        <f t="shared" si="3817"/>
        <v>#DIV/0!</v>
      </c>
      <c r="G3639" s="95" t="e">
        <f t="shared" si="3753"/>
        <v>#DIV/0!</v>
      </c>
      <c r="H3639" s="95">
        <f t="shared" si="3754"/>
        <v>0</v>
      </c>
      <c r="I3639" s="95">
        <f t="shared" si="3755"/>
        <v>2.1257257566708447</v>
      </c>
      <c r="J3639" s="100">
        <f t="shared" si="3756"/>
        <v>0</v>
      </c>
      <c r="K3639" s="100" t="e">
        <f t="shared" si="3757"/>
        <v>#DIV/0!</v>
      </c>
      <c r="L3639" s="100" t="e">
        <f t="shared" si="3758"/>
        <v>#DIV/0!</v>
      </c>
      <c r="M3639" s="100" t="e">
        <f t="shared" si="3759"/>
        <v>#DIV/0!</v>
      </c>
      <c r="N3639" s="100" t="e">
        <f t="shared" si="3760"/>
        <v>#DIV/0!</v>
      </c>
      <c r="O3639" s="100" t="e">
        <f t="shared" si="3761"/>
        <v>#DIV/0!</v>
      </c>
      <c r="P3639" s="100" t="e">
        <f t="shared" si="3762"/>
        <v>#DIV/0!</v>
      </c>
      <c r="Q3639" s="100" t="e">
        <f t="shared" si="3763"/>
        <v>#DIV/0!</v>
      </c>
      <c r="R3639" s="100" t="e">
        <f t="shared" si="3764"/>
        <v>#DIV/0!</v>
      </c>
      <c r="S3639" s="100" t="e">
        <f t="shared" si="3765"/>
        <v>#DIV/0!</v>
      </c>
      <c r="T3639" s="100" t="e">
        <f t="shared" si="3766"/>
        <v>#DIV/0!</v>
      </c>
      <c r="U3639" s="100" t="e">
        <f t="shared" si="3767"/>
        <v>#DIV/0!</v>
      </c>
      <c r="V3639" s="100" t="e">
        <f t="shared" si="3768"/>
        <v>#DIV/0!</v>
      </c>
      <c r="W3639" s="100" t="e">
        <f t="shared" si="3769"/>
        <v>#DIV/0!</v>
      </c>
      <c r="X3639" s="100" t="e">
        <f t="shared" si="3770"/>
        <v>#DIV/0!</v>
      </c>
      <c r="Y3639" s="100" t="e">
        <f t="shared" si="3771"/>
        <v>#DIV/0!</v>
      </c>
      <c r="Z3639" s="100" t="e">
        <f t="shared" si="3772"/>
        <v>#DIV/0!</v>
      </c>
      <c r="AA3639" s="100" t="e">
        <f t="shared" si="3752"/>
        <v>#DIV/0!</v>
      </c>
      <c r="AB3639" s="95" t="e">
        <f t="shared" si="3773"/>
        <v>#DIV/0!</v>
      </c>
      <c r="AC3639" s="95" t="e">
        <f t="shared" si="3774"/>
        <v>#DIV/0!</v>
      </c>
      <c r="AD3639" s="95" t="e">
        <f t="shared" si="3775"/>
        <v>#DIV/0!</v>
      </c>
      <c r="AE3639" s="95" t="e">
        <f t="shared" si="3776"/>
        <v>#DIV/0!</v>
      </c>
      <c r="AF3639" s="95" t="e">
        <f t="shared" si="3777"/>
        <v>#DIV/0!</v>
      </c>
      <c r="AG3639" s="95" t="e">
        <f t="shared" si="3778"/>
        <v>#DIV/0!</v>
      </c>
      <c r="AH3639" s="95" t="e">
        <f t="shared" si="3779"/>
        <v>#DIV/0!</v>
      </c>
      <c r="AI3639" s="95" t="e">
        <f t="shared" si="3780"/>
        <v>#DIV/0!</v>
      </c>
      <c r="AJ3639" s="95" t="e">
        <f t="shared" si="3781"/>
        <v>#DIV/0!</v>
      </c>
      <c r="AK3639" s="95" t="e">
        <f t="shared" si="3782"/>
        <v>#DIV/0!</v>
      </c>
      <c r="AL3639" s="95" t="e">
        <f t="shared" si="3783"/>
        <v>#DIV/0!</v>
      </c>
      <c r="AM3639" s="95" t="e">
        <f t="shared" si="3784"/>
        <v>#DIV/0!</v>
      </c>
      <c r="AN3639" s="95" t="e">
        <f t="shared" si="3785"/>
        <v>#DIV/0!</v>
      </c>
      <c r="AO3639" s="95" t="e">
        <f t="shared" si="3786"/>
        <v>#DIV/0!</v>
      </c>
      <c r="AP3639" s="95" t="e">
        <f t="shared" si="3787"/>
        <v>#DIV/0!</v>
      </c>
      <c r="AQ3639" s="95" t="e">
        <f t="shared" si="3788"/>
        <v>#DIV/0!</v>
      </c>
      <c r="AR3639" s="95" t="e">
        <f t="shared" si="3789"/>
        <v>#DIV/0!</v>
      </c>
      <c r="AS3639" s="95" t="e">
        <f t="shared" si="3790"/>
        <v>#DIV/0!</v>
      </c>
      <c r="AT3639" s="95" t="e">
        <f t="shared" si="3791"/>
        <v>#DIV/0!</v>
      </c>
      <c r="AU3639" s="95" t="e">
        <f t="shared" si="3792"/>
        <v>#DIV/0!</v>
      </c>
      <c r="AV3639" s="95" t="e">
        <f t="shared" si="3793"/>
        <v>#DIV/0!</v>
      </c>
      <c r="AW3639" s="95" t="e">
        <f t="shared" si="3794"/>
        <v>#DIV/0!</v>
      </c>
      <c r="AX3639" s="95" t="e">
        <f t="shared" si="3795"/>
        <v>#DIV/0!</v>
      </c>
      <c r="AY3639" s="95" t="e">
        <f t="shared" si="3796"/>
        <v>#DIV/0!</v>
      </c>
      <c r="AZ3639" s="213" t="e">
        <f t="shared" si="3797"/>
        <v>#DIV/0!</v>
      </c>
      <c r="BA3639" s="201" t="e">
        <f t="shared" si="3798"/>
        <v>#DIV/0!</v>
      </c>
      <c r="BB3639" s="201" t="e">
        <f t="shared" si="3799"/>
        <v>#DIV/0!</v>
      </c>
      <c r="BC3639" s="201" t="e">
        <f t="shared" si="3800"/>
        <v>#DIV/0!</v>
      </c>
      <c r="BD3639" s="201" t="e">
        <f t="shared" si="3801"/>
        <v>#DIV/0!</v>
      </c>
      <c r="BE3639" s="201" t="e">
        <f t="shared" si="3802"/>
        <v>#DIV/0!</v>
      </c>
      <c r="BG3639" s="99" t="e">
        <f t="shared" si="3805"/>
        <v>#DIV/0!</v>
      </c>
      <c r="BH3639" s="99" t="e">
        <f t="shared" si="3806"/>
        <v>#DIV/0!</v>
      </c>
      <c r="BI3639" s="99" t="e">
        <f t="shared" si="3807"/>
        <v>#DIV/0!</v>
      </c>
      <c r="BJ3639" s="99" t="e">
        <f t="shared" si="3808"/>
        <v>#DIV/0!</v>
      </c>
      <c r="BK3639" s="99" t="e">
        <f t="shared" si="3809"/>
        <v>#DIV/0!</v>
      </c>
      <c r="BL3639" s="99" t="e">
        <f t="shared" si="3810"/>
        <v>#DIV/0!</v>
      </c>
      <c r="BM3639" s="99" t="e">
        <f t="shared" si="3811"/>
        <v>#DIV/0!</v>
      </c>
      <c r="BN3639" s="99" t="e">
        <f t="shared" si="3812"/>
        <v>#DIV/0!</v>
      </c>
      <c r="BO3639" s="99" t="e">
        <f t="shared" si="3813"/>
        <v>#DIV/0!</v>
      </c>
      <c r="BP3639" s="99" t="e">
        <f t="shared" si="3814"/>
        <v>#DIV/0!</v>
      </c>
      <c r="BQ3639" s="99" t="e">
        <f t="shared" si="3815"/>
        <v>#DIV/0!</v>
      </c>
      <c r="BR3639" s="99" t="e">
        <f t="shared" si="3816"/>
        <v>#DIV/0!</v>
      </c>
      <c r="BS3639" s="99">
        <f t="shared" si="3803"/>
        <v>3.2742742433291556</v>
      </c>
      <c r="BT3639" s="99">
        <f t="shared" si="3804"/>
        <v>5.4</v>
      </c>
    </row>
    <row r="3640" spans="1:72" ht="13" x14ac:dyDescent="0.25">
      <c r="A3640" s="93">
        <v>40486</v>
      </c>
      <c r="B3640" s="94">
        <v>0</v>
      </c>
      <c r="C3640" s="101">
        <v>2.2999999999999998</v>
      </c>
      <c r="D3640" s="205">
        <v>5.2510000000000003</v>
      </c>
      <c r="E3640" s="207" t="e">
        <f t="shared" si="3817"/>
        <v>#DIV/0!</v>
      </c>
      <c r="G3640" s="95" t="e">
        <f t="shared" si="3753"/>
        <v>#DIV/0!</v>
      </c>
      <c r="H3640" s="95">
        <f t="shared" si="3754"/>
        <v>0</v>
      </c>
      <c r="I3640" s="95">
        <f t="shared" si="3755"/>
        <v>2.2999999999999998</v>
      </c>
      <c r="J3640" s="100">
        <f t="shared" si="3756"/>
        <v>0</v>
      </c>
      <c r="K3640" s="100" t="e">
        <f t="shared" si="3757"/>
        <v>#DIV/0!</v>
      </c>
      <c r="L3640" s="100" t="e">
        <f t="shared" si="3758"/>
        <v>#DIV/0!</v>
      </c>
      <c r="M3640" s="100" t="e">
        <f t="shared" si="3759"/>
        <v>#DIV/0!</v>
      </c>
      <c r="N3640" s="100" t="e">
        <f t="shared" si="3760"/>
        <v>#DIV/0!</v>
      </c>
      <c r="O3640" s="100" t="e">
        <f t="shared" si="3761"/>
        <v>#DIV/0!</v>
      </c>
      <c r="P3640" s="100" t="e">
        <f t="shared" si="3762"/>
        <v>#DIV/0!</v>
      </c>
      <c r="Q3640" s="100" t="e">
        <f t="shared" si="3763"/>
        <v>#DIV/0!</v>
      </c>
      <c r="R3640" s="100" t="e">
        <f t="shared" si="3764"/>
        <v>#DIV/0!</v>
      </c>
      <c r="S3640" s="100" t="e">
        <f t="shared" si="3765"/>
        <v>#DIV/0!</v>
      </c>
      <c r="T3640" s="100" t="e">
        <f t="shared" si="3766"/>
        <v>#DIV/0!</v>
      </c>
      <c r="U3640" s="100" t="e">
        <f t="shared" si="3767"/>
        <v>#DIV/0!</v>
      </c>
      <c r="V3640" s="100" t="e">
        <f t="shared" si="3768"/>
        <v>#DIV/0!</v>
      </c>
      <c r="W3640" s="100" t="e">
        <f t="shared" si="3769"/>
        <v>#DIV/0!</v>
      </c>
      <c r="X3640" s="100" t="e">
        <f t="shared" si="3770"/>
        <v>#DIV/0!</v>
      </c>
      <c r="Y3640" s="100" t="e">
        <f t="shared" si="3771"/>
        <v>#DIV/0!</v>
      </c>
      <c r="Z3640" s="100" t="e">
        <f t="shared" si="3772"/>
        <v>#DIV/0!</v>
      </c>
      <c r="AA3640" s="100" t="e">
        <f t="shared" si="3752"/>
        <v>#DIV/0!</v>
      </c>
      <c r="AB3640" s="95" t="e">
        <f t="shared" si="3773"/>
        <v>#DIV/0!</v>
      </c>
      <c r="AC3640" s="95" t="e">
        <f t="shared" si="3774"/>
        <v>#DIV/0!</v>
      </c>
      <c r="AD3640" s="95" t="e">
        <f t="shared" si="3775"/>
        <v>#DIV/0!</v>
      </c>
      <c r="AE3640" s="95" t="e">
        <f t="shared" si="3776"/>
        <v>#DIV/0!</v>
      </c>
      <c r="AF3640" s="95" t="e">
        <f t="shared" si="3777"/>
        <v>#DIV/0!</v>
      </c>
      <c r="AG3640" s="95" t="e">
        <f t="shared" si="3778"/>
        <v>#DIV/0!</v>
      </c>
      <c r="AH3640" s="95" t="e">
        <f t="shared" si="3779"/>
        <v>#DIV/0!</v>
      </c>
      <c r="AI3640" s="95" t="e">
        <f t="shared" si="3780"/>
        <v>#DIV/0!</v>
      </c>
      <c r="AJ3640" s="95" t="e">
        <f t="shared" si="3781"/>
        <v>#DIV/0!</v>
      </c>
      <c r="AK3640" s="95" t="e">
        <f t="shared" si="3782"/>
        <v>#DIV/0!</v>
      </c>
      <c r="AL3640" s="95" t="e">
        <f t="shared" si="3783"/>
        <v>#DIV/0!</v>
      </c>
      <c r="AM3640" s="95" t="e">
        <f t="shared" si="3784"/>
        <v>#DIV/0!</v>
      </c>
      <c r="AN3640" s="95" t="e">
        <f t="shared" si="3785"/>
        <v>#DIV/0!</v>
      </c>
      <c r="AO3640" s="95" t="e">
        <f t="shared" si="3786"/>
        <v>#DIV/0!</v>
      </c>
      <c r="AP3640" s="95" t="e">
        <f t="shared" si="3787"/>
        <v>#DIV/0!</v>
      </c>
      <c r="AQ3640" s="95" t="e">
        <f t="shared" si="3788"/>
        <v>#DIV/0!</v>
      </c>
      <c r="AR3640" s="95" t="e">
        <f t="shared" si="3789"/>
        <v>#DIV/0!</v>
      </c>
      <c r="AS3640" s="95" t="e">
        <f t="shared" si="3790"/>
        <v>#DIV/0!</v>
      </c>
      <c r="AT3640" s="95" t="e">
        <f t="shared" si="3791"/>
        <v>#DIV/0!</v>
      </c>
      <c r="AU3640" s="95" t="e">
        <f t="shared" si="3792"/>
        <v>#DIV/0!</v>
      </c>
      <c r="AV3640" s="95" t="e">
        <f t="shared" si="3793"/>
        <v>#DIV/0!</v>
      </c>
      <c r="AW3640" s="95" t="e">
        <f t="shared" si="3794"/>
        <v>#DIV/0!</v>
      </c>
      <c r="AX3640" s="95" t="e">
        <f t="shared" si="3795"/>
        <v>#DIV/0!</v>
      </c>
      <c r="AY3640" s="95" t="e">
        <f t="shared" si="3796"/>
        <v>#DIV/0!</v>
      </c>
      <c r="AZ3640" s="213" t="e">
        <f t="shared" si="3797"/>
        <v>#DIV/0!</v>
      </c>
      <c r="BA3640" s="201" t="e">
        <f t="shared" si="3798"/>
        <v>#DIV/0!</v>
      </c>
      <c r="BB3640" s="201" t="e">
        <f t="shared" si="3799"/>
        <v>#DIV/0!</v>
      </c>
      <c r="BC3640" s="201" t="e">
        <f t="shared" si="3800"/>
        <v>#DIV/0!</v>
      </c>
      <c r="BD3640" s="201" t="e">
        <f t="shared" si="3801"/>
        <v>#DIV/0!</v>
      </c>
      <c r="BE3640" s="201" t="e">
        <f t="shared" si="3802"/>
        <v>#DIV/0!</v>
      </c>
      <c r="BG3640" s="99" t="e">
        <f t="shared" si="3805"/>
        <v>#DIV/0!</v>
      </c>
      <c r="BH3640" s="99" t="e">
        <f t="shared" si="3806"/>
        <v>#DIV/0!</v>
      </c>
      <c r="BI3640" s="99" t="e">
        <f t="shared" si="3807"/>
        <v>#DIV/0!</v>
      </c>
      <c r="BJ3640" s="99" t="e">
        <f t="shared" si="3808"/>
        <v>#DIV/0!</v>
      </c>
      <c r="BK3640" s="99" t="e">
        <f t="shared" si="3809"/>
        <v>#DIV/0!</v>
      </c>
      <c r="BL3640" s="99" t="e">
        <f t="shared" si="3810"/>
        <v>#DIV/0!</v>
      </c>
      <c r="BM3640" s="99" t="e">
        <f t="shared" si="3811"/>
        <v>#DIV/0!</v>
      </c>
      <c r="BN3640" s="99" t="e">
        <f t="shared" si="3812"/>
        <v>#DIV/0!</v>
      </c>
      <c r="BO3640" s="99" t="e">
        <f t="shared" si="3813"/>
        <v>#DIV/0!</v>
      </c>
      <c r="BP3640" s="99" t="e">
        <f t="shared" si="3814"/>
        <v>#DIV/0!</v>
      </c>
      <c r="BQ3640" s="99" t="e">
        <f t="shared" si="3815"/>
        <v>#DIV/0!</v>
      </c>
      <c r="BR3640" s="99" t="e">
        <f t="shared" si="3816"/>
        <v>#DIV/0!</v>
      </c>
      <c r="BS3640" s="99">
        <f t="shared" si="3803"/>
        <v>0</v>
      </c>
      <c r="BT3640" s="99">
        <f t="shared" si="3804"/>
        <v>2.2999999999999998</v>
      </c>
    </row>
    <row r="3641" spans="1:72" ht="13" x14ac:dyDescent="0.25">
      <c r="A3641" s="93">
        <v>40487</v>
      </c>
      <c r="B3641" s="94">
        <v>1.924807177093864</v>
      </c>
      <c r="C3641" s="101">
        <v>4.4000000000000004</v>
      </c>
      <c r="D3641" s="205">
        <v>5.14</v>
      </c>
      <c r="E3641" s="207" t="e">
        <f t="shared" si="3817"/>
        <v>#DIV/0!</v>
      </c>
      <c r="G3641" s="95" t="e">
        <f t="shared" si="3753"/>
        <v>#DIV/0!</v>
      </c>
      <c r="H3641" s="95">
        <f t="shared" si="3754"/>
        <v>0</v>
      </c>
      <c r="I3641" s="95">
        <f t="shared" si="3755"/>
        <v>2.4751928229061364</v>
      </c>
      <c r="J3641" s="100">
        <f t="shared" si="3756"/>
        <v>0</v>
      </c>
      <c r="K3641" s="100" t="e">
        <f t="shared" si="3757"/>
        <v>#DIV/0!</v>
      </c>
      <c r="L3641" s="100" t="e">
        <f t="shared" si="3758"/>
        <v>#DIV/0!</v>
      </c>
      <c r="M3641" s="100" t="e">
        <f t="shared" si="3759"/>
        <v>#DIV/0!</v>
      </c>
      <c r="N3641" s="100" t="e">
        <f t="shared" si="3760"/>
        <v>#DIV/0!</v>
      </c>
      <c r="O3641" s="100" t="e">
        <f t="shared" si="3761"/>
        <v>#DIV/0!</v>
      </c>
      <c r="P3641" s="100" t="e">
        <f t="shared" si="3762"/>
        <v>#DIV/0!</v>
      </c>
      <c r="Q3641" s="100" t="e">
        <f t="shared" si="3763"/>
        <v>#DIV/0!</v>
      </c>
      <c r="R3641" s="100" t="e">
        <f t="shared" si="3764"/>
        <v>#DIV/0!</v>
      </c>
      <c r="S3641" s="100" t="e">
        <f t="shared" si="3765"/>
        <v>#DIV/0!</v>
      </c>
      <c r="T3641" s="100" t="e">
        <f t="shared" si="3766"/>
        <v>#DIV/0!</v>
      </c>
      <c r="U3641" s="100" t="e">
        <f t="shared" si="3767"/>
        <v>#DIV/0!</v>
      </c>
      <c r="V3641" s="100" t="e">
        <f t="shared" si="3768"/>
        <v>#DIV/0!</v>
      </c>
      <c r="W3641" s="100" t="e">
        <f t="shared" si="3769"/>
        <v>#DIV/0!</v>
      </c>
      <c r="X3641" s="100" t="e">
        <f t="shared" si="3770"/>
        <v>#DIV/0!</v>
      </c>
      <c r="Y3641" s="100" t="e">
        <f t="shared" si="3771"/>
        <v>#DIV/0!</v>
      </c>
      <c r="Z3641" s="100" t="e">
        <f t="shared" si="3772"/>
        <v>#DIV/0!</v>
      </c>
      <c r="AA3641" s="100" t="e">
        <f t="shared" si="3752"/>
        <v>#DIV/0!</v>
      </c>
      <c r="AB3641" s="95" t="e">
        <f t="shared" si="3773"/>
        <v>#DIV/0!</v>
      </c>
      <c r="AC3641" s="95" t="e">
        <f t="shared" si="3774"/>
        <v>#DIV/0!</v>
      </c>
      <c r="AD3641" s="95" t="e">
        <f t="shared" si="3775"/>
        <v>#DIV/0!</v>
      </c>
      <c r="AE3641" s="95" t="e">
        <f t="shared" si="3776"/>
        <v>#DIV/0!</v>
      </c>
      <c r="AF3641" s="95" t="e">
        <f t="shared" si="3777"/>
        <v>#DIV/0!</v>
      </c>
      <c r="AG3641" s="95" t="e">
        <f t="shared" si="3778"/>
        <v>#DIV/0!</v>
      </c>
      <c r="AH3641" s="95" t="e">
        <f t="shared" si="3779"/>
        <v>#DIV/0!</v>
      </c>
      <c r="AI3641" s="95" t="e">
        <f t="shared" si="3780"/>
        <v>#DIV/0!</v>
      </c>
      <c r="AJ3641" s="95" t="e">
        <f t="shared" si="3781"/>
        <v>#DIV/0!</v>
      </c>
      <c r="AK3641" s="95" t="e">
        <f t="shared" si="3782"/>
        <v>#DIV/0!</v>
      </c>
      <c r="AL3641" s="95" t="e">
        <f t="shared" si="3783"/>
        <v>#DIV/0!</v>
      </c>
      <c r="AM3641" s="95" t="e">
        <f t="shared" si="3784"/>
        <v>#DIV/0!</v>
      </c>
      <c r="AN3641" s="95" t="e">
        <f t="shared" si="3785"/>
        <v>#DIV/0!</v>
      </c>
      <c r="AO3641" s="95" t="e">
        <f t="shared" si="3786"/>
        <v>#DIV/0!</v>
      </c>
      <c r="AP3641" s="95" t="e">
        <f t="shared" si="3787"/>
        <v>#DIV/0!</v>
      </c>
      <c r="AQ3641" s="95" t="e">
        <f t="shared" si="3788"/>
        <v>#DIV/0!</v>
      </c>
      <c r="AR3641" s="95" t="e">
        <f t="shared" si="3789"/>
        <v>#DIV/0!</v>
      </c>
      <c r="AS3641" s="95" t="e">
        <f t="shared" si="3790"/>
        <v>#DIV/0!</v>
      </c>
      <c r="AT3641" s="95" t="e">
        <f t="shared" si="3791"/>
        <v>#DIV/0!</v>
      </c>
      <c r="AU3641" s="95" t="e">
        <f t="shared" si="3792"/>
        <v>#DIV/0!</v>
      </c>
      <c r="AV3641" s="95" t="e">
        <f t="shared" si="3793"/>
        <v>#DIV/0!</v>
      </c>
      <c r="AW3641" s="95" t="e">
        <f t="shared" si="3794"/>
        <v>#DIV/0!</v>
      </c>
      <c r="AX3641" s="95" t="e">
        <f t="shared" si="3795"/>
        <v>#DIV/0!</v>
      </c>
      <c r="AY3641" s="95" t="e">
        <f t="shared" si="3796"/>
        <v>#DIV/0!</v>
      </c>
      <c r="AZ3641" s="213" t="e">
        <f t="shared" si="3797"/>
        <v>#DIV/0!</v>
      </c>
      <c r="BA3641" s="201" t="e">
        <f t="shared" si="3798"/>
        <v>#DIV/0!</v>
      </c>
      <c r="BB3641" s="201" t="e">
        <f t="shared" si="3799"/>
        <v>#DIV/0!</v>
      </c>
      <c r="BC3641" s="201" t="e">
        <f t="shared" si="3800"/>
        <v>#DIV/0!</v>
      </c>
      <c r="BD3641" s="201" t="e">
        <f t="shared" si="3801"/>
        <v>#DIV/0!</v>
      </c>
      <c r="BE3641" s="201" t="e">
        <f t="shared" si="3802"/>
        <v>#DIV/0!</v>
      </c>
      <c r="BG3641" s="99" t="e">
        <f t="shared" si="3805"/>
        <v>#DIV/0!</v>
      </c>
      <c r="BH3641" s="99" t="e">
        <f t="shared" si="3806"/>
        <v>#DIV/0!</v>
      </c>
      <c r="BI3641" s="99" t="e">
        <f t="shared" si="3807"/>
        <v>#DIV/0!</v>
      </c>
      <c r="BJ3641" s="99" t="e">
        <f t="shared" si="3808"/>
        <v>#DIV/0!</v>
      </c>
      <c r="BK3641" s="99" t="e">
        <f t="shared" si="3809"/>
        <v>#DIV/0!</v>
      </c>
      <c r="BL3641" s="99" t="e">
        <f t="shared" si="3810"/>
        <v>#DIV/0!</v>
      </c>
      <c r="BM3641" s="99" t="e">
        <f t="shared" si="3811"/>
        <v>#DIV/0!</v>
      </c>
      <c r="BN3641" s="99" t="e">
        <f t="shared" si="3812"/>
        <v>#DIV/0!</v>
      </c>
      <c r="BO3641" s="99" t="e">
        <f t="shared" si="3813"/>
        <v>#DIV/0!</v>
      </c>
      <c r="BP3641" s="99" t="e">
        <f t="shared" si="3814"/>
        <v>#DIV/0!</v>
      </c>
      <c r="BQ3641" s="99" t="e">
        <f t="shared" si="3815"/>
        <v>#DIV/0!</v>
      </c>
      <c r="BR3641" s="99" t="e">
        <f t="shared" si="3816"/>
        <v>#DIV/0!</v>
      </c>
      <c r="BS3641" s="99">
        <f t="shared" si="3803"/>
        <v>1.924807177093864</v>
      </c>
      <c r="BT3641" s="99">
        <f t="shared" si="3804"/>
        <v>4.4000000000000004</v>
      </c>
    </row>
    <row r="3642" spans="1:72" ht="13" x14ac:dyDescent="0.25">
      <c r="A3642" s="93">
        <v>40488</v>
      </c>
      <c r="B3642" s="94">
        <v>0</v>
      </c>
      <c r="C3642" s="101">
        <v>4.5</v>
      </c>
      <c r="D3642" s="205">
        <v>5.1120000000000001</v>
      </c>
      <c r="E3642" s="207" t="e">
        <f t="shared" si="3817"/>
        <v>#DIV/0!</v>
      </c>
      <c r="G3642" s="95" t="e">
        <f t="shared" si="3753"/>
        <v>#DIV/0!</v>
      </c>
      <c r="H3642" s="95">
        <f t="shared" si="3754"/>
        <v>0</v>
      </c>
      <c r="I3642" s="95">
        <f t="shared" si="3755"/>
        <v>4.5</v>
      </c>
      <c r="J3642" s="100">
        <f t="shared" si="3756"/>
        <v>0</v>
      </c>
      <c r="K3642" s="100" t="e">
        <f t="shared" si="3757"/>
        <v>#DIV/0!</v>
      </c>
      <c r="L3642" s="100" t="e">
        <f t="shared" si="3758"/>
        <v>#DIV/0!</v>
      </c>
      <c r="M3642" s="100" t="e">
        <f t="shared" si="3759"/>
        <v>#DIV/0!</v>
      </c>
      <c r="N3642" s="100" t="e">
        <f t="shared" si="3760"/>
        <v>#DIV/0!</v>
      </c>
      <c r="O3642" s="100" t="e">
        <f t="shared" si="3761"/>
        <v>#DIV/0!</v>
      </c>
      <c r="P3642" s="100" t="e">
        <f t="shared" si="3762"/>
        <v>#DIV/0!</v>
      </c>
      <c r="Q3642" s="100" t="e">
        <f t="shared" si="3763"/>
        <v>#DIV/0!</v>
      </c>
      <c r="R3642" s="100" t="e">
        <f t="shared" si="3764"/>
        <v>#DIV/0!</v>
      </c>
      <c r="S3642" s="100" t="e">
        <f t="shared" si="3765"/>
        <v>#DIV/0!</v>
      </c>
      <c r="T3642" s="100" t="e">
        <f t="shared" si="3766"/>
        <v>#DIV/0!</v>
      </c>
      <c r="U3642" s="100" t="e">
        <f t="shared" si="3767"/>
        <v>#DIV/0!</v>
      </c>
      <c r="V3642" s="100" t="e">
        <f t="shared" si="3768"/>
        <v>#DIV/0!</v>
      </c>
      <c r="W3642" s="100" t="e">
        <f t="shared" si="3769"/>
        <v>#DIV/0!</v>
      </c>
      <c r="X3642" s="100" t="e">
        <f t="shared" si="3770"/>
        <v>#DIV/0!</v>
      </c>
      <c r="Y3642" s="100" t="e">
        <f t="shared" si="3771"/>
        <v>#DIV/0!</v>
      </c>
      <c r="Z3642" s="100" t="e">
        <f t="shared" si="3772"/>
        <v>#DIV/0!</v>
      </c>
      <c r="AA3642" s="100" t="e">
        <f t="shared" si="3752"/>
        <v>#DIV/0!</v>
      </c>
      <c r="AB3642" s="95" t="e">
        <f t="shared" si="3773"/>
        <v>#DIV/0!</v>
      </c>
      <c r="AC3642" s="95" t="e">
        <f t="shared" si="3774"/>
        <v>#DIV/0!</v>
      </c>
      <c r="AD3642" s="95" t="e">
        <f t="shared" si="3775"/>
        <v>#DIV/0!</v>
      </c>
      <c r="AE3642" s="95" t="e">
        <f t="shared" si="3776"/>
        <v>#DIV/0!</v>
      </c>
      <c r="AF3642" s="95" t="e">
        <f t="shared" si="3777"/>
        <v>#DIV/0!</v>
      </c>
      <c r="AG3642" s="95" t="e">
        <f t="shared" si="3778"/>
        <v>#DIV/0!</v>
      </c>
      <c r="AH3642" s="95" t="e">
        <f t="shared" si="3779"/>
        <v>#DIV/0!</v>
      </c>
      <c r="AI3642" s="95" t="e">
        <f t="shared" si="3780"/>
        <v>#DIV/0!</v>
      </c>
      <c r="AJ3642" s="95" t="e">
        <f t="shared" si="3781"/>
        <v>#DIV/0!</v>
      </c>
      <c r="AK3642" s="95" t="e">
        <f t="shared" si="3782"/>
        <v>#DIV/0!</v>
      </c>
      <c r="AL3642" s="95" t="e">
        <f t="shared" si="3783"/>
        <v>#DIV/0!</v>
      </c>
      <c r="AM3642" s="95" t="e">
        <f t="shared" si="3784"/>
        <v>#DIV/0!</v>
      </c>
      <c r="AN3642" s="95" t="e">
        <f t="shared" si="3785"/>
        <v>#DIV/0!</v>
      </c>
      <c r="AO3642" s="95" t="e">
        <f t="shared" si="3786"/>
        <v>#DIV/0!</v>
      </c>
      <c r="AP3642" s="95" t="e">
        <f t="shared" si="3787"/>
        <v>#DIV/0!</v>
      </c>
      <c r="AQ3642" s="95" t="e">
        <f t="shared" si="3788"/>
        <v>#DIV/0!</v>
      </c>
      <c r="AR3642" s="95" t="e">
        <f t="shared" si="3789"/>
        <v>#DIV/0!</v>
      </c>
      <c r="AS3642" s="95" t="e">
        <f t="shared" si="3790"/>
        <v>#DIV/0!</v>
      </c>
      <c r="AT3642" s="95" t="e">
        <f t="shared" si="3791"/>
        <v>#DIV/0!</v>
      </c>
      <c r="AU3642" s="95" t="e">
        <f t="shared" si="3792"/>
        <v>#DIV/0!</v>
      </c>
      <c r="AV3642" s="95" t="e">
        <f t="shared" si="3793"/>
        <v>#DIV/0!</v>
      </c>
      <c r="AW3642" s="95" t="e">
        <f t="shared" si="3794"/>
        <v>#DIV/0!</v>
      </c>
      <c r="AX3642" s="95" t="e">
        <f t="shared" si="3795"/>
        <v>#DIV/0!</v>
      </c>
      <c r="AY3642" s="95" t="e">
        <f t="shared" si="3796"/>
        <v>#DIV/0!</v>
      </c>
      <c r="AZ3642" s="213" t="e">
        <f t="shared" si="3797"/>
        <v>#DIV/0!</v>
      </c>
      <c r="BA3642" s="201" t="e">
        <f t="shared" si="3798"/>
        <v>#DIV/0!</v>
      </c>
      <c r="BB3642" s="201" t="e">
        <f t="shared" si="3799"/>
        <v>#DIV/0!</v>
      </c>
      <c r="BC3642" s="201" t="e">
        <f t="shared" si="3800"/>
        <v>#DIV/0!</v>
      </c>
      <c r="BD3642" s="201" t="e">
        <f t="shared" si="3801"/>
        <v>#DIV/0!</v>
      </c>
      <c r="BE3642" s="201" t="e">
        <f t="shared" si="3802"/>
        <v>#DIV/0!</v>
      </c>
      <c r="BG3642" s="99" t="e">
        <f t="shared" si="3805"/>
        <v>#DIV/0!</v>
      </c>
      <c r="BH3642" s="99" t="e">
        <f t="shared" si="3806"/>
        <v>#DIV/0!</v>
      </c>
      <c r="BI3642" s="99" t="e">
        <f t="shared" si="3807"/>
        <v>#DIV/0!</v>
      </c>
      <c r="BJ3642" s="99" t="e">
        <f t="shared" si="3808"/>
        <v>#DIV/0!</v>
      </c>
      <c r="BK3642" s="99" t="e">
        <f t="shared" si="3809"/>
        <v>#DIV/0!</v>
      </c>
      <c r="BL3642" s="99" t="e">
        <f t="shared" si="3810"/>
        <v>#DIV/0!</v>
      </c>
      <c r="BM3642" s="99" t="e">
        <f t="shared" si="3811"/>
        <v>#DIV/0!</v>
      </c>
      <c r="BN3642" s="99" t="e">
        <f t="shared" si="3812"/>
        <v>#DIV/0!</v>
      </c>
      <c r="BO3642" s="99" t="e">
        <f t="shared" si="3813"/>
        <v>#DIV/0!</v>
      </c>
      <c r="BP3642" s="99" t="e">
        <f t="shared" si="3814"/>
        <v>#DIV/0!</v>
      </c>
      <c r="BQ3642" s="99" t="e">
        <f t="shared" si="3815"/>
        <v>#DIV/0!</v>
      </c>
      <c r="BR3642" s="99" t="e">
        <f t="shared" si="3816"/>
        <v>#DIV/0!</v>
      </c>
      <c r="BS3642" s="99">
        <f t="shared" si="3803"/>
        <v>0</v>
      </c>
      <c r="BT3642" s="99">
        <f t="shared" si="3804"/>
        <v>4.5</v>
      </c>
    </row>
    <row r="3643" spans="1:72" ht="13" x14ac:dyDescent="0.25">
      <c r="A3643" s="93">
        <v>40489</v>
      </c>
      <c r="B3643" s="94">
        <v>0</v>
      </c>
      <c r="C3643" s="101">
        <v>6.4</v>
      </c>
      <c r="D3643" s="205">
        <v>5.0460000000000003</v>
      </c>
      <c r="E3643" s="207" t="e">
        <f t="shared" si="3817"/>
        <v>#DIV/0!</v>
      </c>
      <c r="G3643" s="95" t="e">
        <f t="shared" si="3753"/>
        <v>#DIV/0!</v>
      </c>
      <c r="H3643" s="95">
        <f t="shared" si="3754"/>
        <v>0</v>
      </c>
      <c r="I3643" s="95">
        <f t="shared" si="3755"/>
        <v>6.4</v>
      </c>
      <c r="J3643" s="100">
        <f t="shared" si="3756"/>
        <v>0</v>
      </c>
      <c r="K3643" s="100" t="e">
        <f t="shared" si="3757"/>
        <v>#DIV/0!</v>
      </c>
      <c r="L3643" s="100" t="e">
        <f t="shared" si="3758"/>
        <v>#DIV/0!</v>
      </c>
      <c r="M3643" s="100" t="e">
        <f t="shared" si="3759"/>
        <v>#DIV/0!</v>
      </c>
      <c r="N3643" s="100" t="e">
        <f t="shared" si="3760"/>
        <v>#DIV/0!</v>
      </c>
      <c r="O3643" s="100" t="e">
        <f t="shared" si="3761"/>
        <v>#DIV/0!</v>
      </c>
      <c r="P3643" s="100" t="e">
        <f t="shared" si="3762"/>
        <v>#DIV/0!</v>
      </c>
      <c r="Q3643" s="100" t="e">
        <f t="shared" si="3763"/>
        <v>#DIV/0!</v>
      </c>
      <c r="R3643" s="100" t="e">
        <f t="shared" si="3764"/>
        <v>#DIV/0!</v>
      </c>
      <c r="S3643" s="100" t="e">
        <f t="shared" si="3765"/>
        <v>#DIV/0!</v>
      </c>
      <c r="T3643" s="100" t="e">
        <f t="shared" si="3766"/>
        <v>#DIV/0!</v>
      </c>
      <c r="U3643" s="100" t="e">
        <f t="shared" si="3767"/>
        <v>#DIV/0!</v>
      </c>
      <c r="V3643" s="100" t="e">
        <f t="shared" si="3768"/>
        <v>#DIV/0!</v>
      </c>
      <c r="W3643" s="100" t="e">
        <f t="shared" si="3769"/>
        <v>#DIV/0!</v>
      </c>
      <c r="X3643" s="100" t="e">
        <f t="shared" si="3770"/>
        <v>#DIV/0!</v>
      </c>
      <c r="Y3643" s="100" t="e">
        <f t="shared" si="3771"/>
        <v>#DIV/0!</v>
      </c>
      <c r="Z3643" s="100" t="e">
        <f t="shared" si="3772"/>
        <v>#DIV/0!</v>
      </c>
      <c r="AA3643" s="100" t="e">
        <f t="shared" si="3752"/>
        <v>#DIV/0!</v>
      </c>
      <c r="AB3643" s="95" t="e">
        <f t="shared" si="3773"/>
        <v>#DIV/0!</v>
      </c>
      <c r="AC3643" s="95" t="e">
        <f t="shared" si="3774"/>
        <v>#DIV/0!</v>
      </c>
      <c r="AD3643" s="95" t="e">
        <f t="shared" si="3775"/>
        <v>#DIV/0!</v>
      </c>
      <c r="AE3643" s="95" t="e">
        <f t="shared" si="3776"/>
        <v>#DIV/0!</v>
      </c>
      <c r="AF3643" s="95" t="e">
        <f t="shared" si="3777"/>
        <v>#DIV/0!</v>
      </c>
      <c r="AG3643" s="95" t="e">
        <f t="shared" si="3778"/>
        <v>#DIV/0!</v>
      </c>
      <c r="AH3643" s="95" t="e">
        <f t="shared" si="3779"/>
        <v>#DIV/0!</v>
      </c>
      <c r="AI3643" s="95" t="e">
        <f t="shared" si="3780"/>
        <v>#DIV/0!</v>
      </c>
      <c r="AJ3643" s="95" t="e">
        <f t="shared" si="3781"/>
        <v>#DIV/0!</v>
      </c>
      <c r="AK3643" s="95" t="e">
        <f t="shared" si="3782"/>
        <v>#DIV/0!</v>
      </c>
      <c r="AL3643" s="95" t="e">
        <f t="shared" si="3783"/>
        <v>#DIV/0!</v>
      </c>
      <c r="AM3643" s="95" t="e">
        <f t="shared" si="3784"/>
        <v>#DIV/0!</v>
      </c>
      <c r="AN3643" s="95" t="e">
        <f t="shared" si="3785"/>
        <v>#DIV/0!</v>
      </c>
      <c r="AO3643" s="95" t="e">
        <f t="shared" si="3786"/>
        <v>#DIV/0!</v>
      </c>
      <c r="AP3643" s="95" t="e">
        <f t="shared" si="3787"/>
        <v>#DIV/0!</v>
      </c>
      <c r="AQ3643" s="95" t="e">
        <f t="shared" si="3788"/>
        <v>#DIV/0!</v>
      </c>
      <c r="AR3643" s="95" t="e">
        <f t="shared" si="3789"/>
        <v>#DIV/0!</v>
      </c>
      <c r="AS3643" s="95" t="e">
        <f t="shared" si="3790"/>
        <v>#DIV/0!</v>
      </c>
      <c r="AT3643" s="95" t="e">
        <f t="shared" si="3791"/>
        <v>#DIV/0!</v>
      </c>
      <c r="AU3643" s="95" t="e">
        <f t="shared" si="3792"/>
        <v>#DIV/0!</v>
      </c>
      <c r="AV3643" s="95" t="e">
        <f t="shared" si="3793"/>
        <v>#DIV/0!</v>
      </c>
      <c r="AW3643" s="95" t="e">
        <f t="shared" si="3794"/>
        <v>#DIV/0!</v>
      </c>
      <c r="AX3643" s="95" t="e">
        <f t="shared" si="3795"/>
        <v>#DIV/0!</v>
      </c>
      <c r="AY3643" s="95" t="e">
        <f t="shared" si="3796"/>
        <v>#DIV/0!</v>
      </c>
      <c r="AZ3643" s="213" t="e">
        <f t="shared" si="3797"/>
        <v>#DIV/0!</v>
      </c>
      <c r="BA3643" s="201" t="e">
        <f t="shared" si="3798"/>
        <v>#DIV/0!</v>
      </c>
      <c r="BB3643" s="201" t="e">
        <f t="shared" si="3799"/>
        <v>#DIV/0!</v>
      </c>
      <c r="BC3643" s="201" t="e">
        <f t="shared" si="3800"/>
        <v>#DIV/0!</v>
      </c>
      <c r="BD3643" s="201" t="e">
        <f t="shared" si="3801"/>
        <v>#DIV/0!</v>
      </c>
      <c r="BE3643" s="201" t="e">
        <f t="shared" si="3802"/>
        <v>#DIV/0!</v>
      </c>
      <c r="BG3643" s="99" t="e">
        <f t="shared" si="3805"/>
        <v>#DIV/0!</v>
      </c>
      <c r="BH3643" s="99" t="e">
        <f t="shared" si="3806"/>
        <v>#DIV/0!</v>
      </c>
      <c r="BI3643" s="99" t="e">
        <f t="shared" si="3807"/>
        <v>#DIV/0!</v>
      </c>
      <c r="BJ3643" s="99" t="e">
        <f t="shared" si="3808"/>
        <v>#DIV/0!</v>
      </c>
      <c r="BK3643" s="99" t="e">
        <f t="shared" si="3809"/>
        <v>#DIV/0!</v>
      </c>
      <c r="BL3643" s="99" t="e">
        <f t="shared" si="3810"/>
        <v>#DIV/0!</v>
      </c>
      <c r="BM3643" s="99" t="e">
        <f t="shared" si="3811"/>
        <v>#DIV/0!</v>
      </c>
      <c r="BN3643" s="99" t="e">
        <f t="shared" si="3812"/>
        <v>#DIV/0!</v>
      </c>
      <c r="BO3643" s="99" t="e">
        <f t="shared" si="3813"/>
        <v>#DIV/0!</v>
      </c>
      <c r="BP3643" s="99" t="e">
        <f t="shared" si="3814"/>
        <v>#DIV/0!</v>
      </c>
      <c r="BQ3643" s="99" t="e">
        <f t="shared" si="3815"/>
        <v>#DIV/0!</v>
      </c>
      <c r="BR3643" s="99" t="e">
        <f t="shared" si="3816"/>
        <v>#DIV/0!</v>
      </c>
      <c r="BS3643" s="99">
        <f t="shared" si="3803"/>
        <v>0</v>
      </c>
      <c r="BT3643" s="99">
        <f t="shared" si="3804"/>
        <v>6.4</v>
      </c>
    </row>
    <row r="3644" spans="1:72" ht="13" x14ac:dyDescent="0.25">
      <c r="A3644" s="93">
        <v>40490</v>
      </c>
      <c r="B3644" s="94">
        <v>30.316128120245079</v>
      </c>
      <c r="C3644" s="101">
        <v>3.5</v>
      </c>
      <c r="D3644" s="205">
        <v>5.5469999999999997</v>
      </c>
      <c r="E3644" s="207" t="e">
        <f t="shared" si="3817"/>
        <v>#DIV/0!</v>
      </c>
      <c r="G3644" s="95" t="e">
        <f t="shared" si="3753"/>
        <v>#DIV/0!</v>
      </c>
      <c r="H3644" s="95">
        <f t="shared" si="3754"/>
        <v>26.816128120245079</v>
      </c>
      <c r="I3644" s="95">
        <f t="shared" si="3755"/>
        <v>0</v>
      </c>
      <c r="J3644" s="100" t="e">
        <f t="shared" si="3756"/>
        <v>#DIV/0!</v>
      </c>
      <c r="K3644" s="100">
        <f t="shared" si="3757"/>
        <v>0</v>
      </c>
      <c r="L3644" s="100" t="e">
        <f t="shared" si="3758"/>
        <v>#DIV/0!</v>
      </c>
      <c r="M3644" s="100" t="e">
        <f t="shared" si="3759"/>
        <v>#DIV/0!</v>
      </c>
      <c r="N3644" s="100" t="e">
        <f t="shared" si="3760"/>
        <v>#DIV/0!</v>
      </c>
      <c r="O3644" s="100" t="e">
        <f t="shared" si="3761"/>
        <v>#DIV/0!</v>
      </c>
      <c r="P3644" s="100" t="e">
        <f t="shared" si="3762"/>
        <v>#DIV/0!</v>
      </c>
      <c r="Q3644" s="100" t="e">
        <f t="shared" si="3763"/>
        <v>#DIV/0!</v>
      </c>
      <c r="R3644" s="100" t="e">
        <f t="shared" si="3764"/>
        <v>#DIV/0!</v>
      </c>
      <c r="S3644" s="100" t="e">
        <f t="shared" si="3765"/>
        <v>#DIV/0!</v>
      </c>
      <c r="T3644" s="100" t="e">
        <f t="shared" si="3766"/>
        <v>#DIV/0!</v>
      </c>
      <c r="U3644" s="100" t="e">
        <f t="shared" si="3767"/>
        <v>#DIV/0!</v>
      </c>
      <c r="V3644" s="100" t="e">
        <f t="shared" si="3768"/>
        <v>#DIV/0!</v>
      </c>
      <c r="W3644" s="100" t="e">
        <f t="shared" si="3769"/>
        <v>#DIV/0!</v>
      </c>
      <c r="X3644" s="100" t="e">
        <f t="shared" si="3770"/>
        <v>#DIV/0!</v>
      </c>
      <c r="Y3644" s="100" t="e">
        <f t="shared" si="3771"/>
        <v>#DIV/0!</v>
      </c>
      <c r="Z3644" s="100" t="e">
        <f t="shared" si="3772"/>
        <v>#DIV/0!</v>
      </c>
      <c r="AA3644" s="100" t="e">
        <f t="shared" si="3752"/>
        <v>#DIV/0!</v>
      </c>
      <c r="AB3644" s="95" t="e">
        <f t="shared" si="3773"/>
        <v>#DIV/0!</v>
      </c>
      <c r="AC3644" s="95" t="e">
        <f t="shared" si="3774"/>
        <v>#DIV/0!</v>
      </c>
      <c r="AD3644" s="95" t="e">
        <f t="shared" si="3775"/>
        <v>#DIV/0!</v>
      </c>
      <c r="AE3644" s="95" t="e">
        <f t="shared" si="3776"/>
        <v>#DIV/0!</v>
      </c>
      <c r="AF3644" s="95" t="e">
        <f t="shared" si="3777"/>
        <v>#DIV/0!</v>
      </c>
      <c r="AG3644" s="95" t="e">
        <f t="shared" si="3778"/>
        <v>#DIV/0!</v>
      </c>
      <c r="AH3644" s="95" t="e">
        <f t="shared" si="3779"/>
        <v>#DIV/0!</v>
      </c>
      <c r="AI3644" s="95" t="e">
        <f t="shared" si="3780"/>
        <v>#DIV/0!</v>
      </c>
      <c r="AJ3644" s="95" t="e">
        <f t="shared" si="3781"/>
        <v>#DIV/0!</v>
      </c>
      <c r="AK3644" s="95" t="e">
        <f t="shared" si="3782"/>
        <v>#DIV/0!</v>
      </c>
      <c r="AL3644" s="95" t="e">
        <f t="shared" si="3783"/>
        <v>#DIV/0!</v>
      </c>
      <c r="AM3644" s="95" t="e">
        <f t="shared" si="3784"/>
        <v>#DIV/0!</v>
      </c>
      <c r="AN3644" s="95" t="e">
        <f t="shared" si="3785"/>
        <v>#DIV/0!</v>
      </c>
      <c r="AO3644" s="95" t="e">
        <f t="shared" si="3786"/>
        <v>#DIV/0!</v>
      </c>
      <c r="AP3644" s="95" t="e">
        <f t="shared" si="3787"/>
        <v>#DIV/0!</v>
      </c>
      <c r="AQ3644" s="95" t="e">
        <f t="shared" si="3788"/>
        <v>#DIV/0!</v>
      </c>
      <c r="AR3644" s="95" t="e">
        <f t="shared" si="3789"/>
        <v>#DIV/0!</v>
      </c>
      <c r="AS3644" s="95" t="e">
        <f t="shared" si="3790"/>
        <v>#DIV/0!</v>
      </c>
      <c r="AT3644" s="95" t="e">
        <f t="shared" si="3791"/>
        <v>#DIV/0!</v>
      </c>
      <c r="AU3644" s="95" t="e">
        <f t="shared" si="3792"/>
        <v>#DIV/0!</v>
      </c>
      <c r="AV3644" s="95" t="e">
        <f t="shared" si="3793"/>
        <v>#DIV/0!</v>
      </c>
      <c r="AW3644" s="95" t="e">
        <f t="shared" si="3794"/>
        <v>#DIV/0!</v>
      </c>
      <c r="AX3644" s="95" t="e">
        <f t="shared" si="3795"/>
        <v>#DIV/0!</v>
      </c>
      <c r="AY3644" s="95" t="e">
        <f t="shared" si="3796"/>
        <v>#DIV/0!</v>
      </c>
      <c r="AZ3644" s="213" t="e">
        <f t="shared" si="3797"/>
        <v>#DIV/0!</v>
      </c>
      <c r="BA3644" s="201" t="e">
        <f t="shared" si="3798"/>
        <v>#DIV/0!</v>
      </c>
      <c r="BB3644" s="201" t="e">
        <f t="shared" si="3799"/>
        <v>#DIV/0!</v>
      </c>
      <c r="BC3644" s="201" t="e">
        <f t="shared" si="3800"/>
        <v>#DIV/0!</v>
      </c>
      <c r="BD3644" s="201" t="e">
        <f t="shared" si="3801"/>
        <v>#DIV/0!</v>
      </c>
      <c r="BE3644" s="201" t="e">
        <f t="shared" si="3802"/>
        <v>#DIV/0!</v>
      </c>
      <c r="BG3644" s="99" t="e">
        <f t="shared" si="3805"/>
        <v>#DIV/0!</v>
      </c>
      <c r="BH3644" s="99" t="e">
        <f t="shared" si="3806"/>
        <v>#DIV/0!</v>
      </c>
      <c r="BI3644" s="99" t="e">
        <f t="shared" si="3807"/>
        <v>#DIV/0!</v>
      </c>
      <c r="BJ3644" s="99" t="e">
        <f t="shared" si="3808"/>
        <v>#DIV/0!</v>
      </c>
      <c r="BK3644" s="99" t="e">
        <f t="shared" si="3809"/>
        <v>#DIV/0!</v>
      </c>
      <c r="BL3644" s="99" t="e">
        <f t="shared" si="3810"/>
        <v>#DIV/0!</v>
      </c>
      <c r="BM3644" s="99" t="e">
        <f t="shared" si="3811"/>
        <v>#DIV/0!</v>
      </c>
      <c r="BN3644" s="99" t="e">
        <f t="shared" si="3812"/>
        <v>#DIV/0!</v>
      </c>
      <c r="BO3644" s="99" t="e">
        <f t="shared" si="3813"/>
        <v>#DIV/0!</v>
      </c>
      <c r="BP3644" s="99" t="e">
        <f t="shared" si="3814"/>
        <v>#DIV/0!</v>
      </c>
      <c r="BQ3644" s="99" t="e">
        <f t="shared" si="3815"/>
        <v>#DIV/0!</v>
      </c>
      <c r="BR3644" s="99" t="e">
        <f t="shared" si="3816"/>
        <v>#DIV/0!</v>
      </c>
      <c r="BS3644" s="99">
        <f t="shared" si="3803"/>
        <v>30.316128120245079</v>
      </c>
      <c r="BT3644" s="99">
        <f t="shared" si="3804"/>
        <v>3.5</v>
      </c>
    </row>
    <row r="3645" spans="1:72" ht="13" x14ac:dyDescent="0.25">
      <c r="A3645" s="93">
        <v>40491</v>
      </c>
      <c r="B3645" s="94">
        <v>4.5150209277633966</v>
      </c>
      <c r="C3645" s="101">
        <v>3</v>
      </c>
      <c r="D3645" s="205">
        <v>7.0019999999999998</v>
      </c>
      <c r="E3645" s="207" t="e">
        <f t="shared" si="3817"/>
        <v>#DIV/0!</v>
      </c>
      <c r="G3645" s="95" t="e">
        <f t="shared" si="3753"/>
        <v>#DIV/0!</v>
      </c>
      <c r="H3645" s="95">
        <f t="shared" si="3754"/>
        <v>1.5150209277633966</v>
      </c>
      <c r="I3645" s="95">
        <f t="shared" si="3755"/>
        <v>0</v>
      </c>
      <c r="J3645" s="100" t="e">
        <f t="shared" si="3756"/>
        <v>#DIV/0!</v>
      </c>
      <c r="K3645" s="100">
        <f t="shared" si="3757"/>
        <v>0</v>
      </c>
      <c r="L3645" s="100" t="e">
        <f t="shared" si="3758"/>
        <v>#DIV/0!</v>
      </c>
      <c r="M3645" s="100" t="e">
        <f t="shared" si="3759"/>
        <v>#DIV/0!</v>
      </c>
      <c r="N3645" s="100" t="e">
        <f t="shared" si="3760"/>
        <v>#DIV/0!</v>
      </c>
      <c r="O3645" s="100" t="e">
        <f t="shared" si="3761"/>
        <v>#DIV/0!</v>
      </c>
      <c r="P3645" s="100" t="e">
        <f t="shared" si="3762"/>
        <v>#DIV/0!</v>
      </c>
      <c r="Q3645" s="100" t="e">
        <f t="shared" si="3763"/>
        <v>#DIV/0!</v>
      </c>
      <c r="R3645" s="100" t="e">
        <f t="shared" si="3764"/>
        <v>#DIV/0!</v>
      </c>
      <c r="S3645" s="100" t="e">
        <f t="shared" si="3765"/>
        <v>#DIV/0!</v>
      </c>
      <c r="T3645" s="100" t="e">
        <f t="shared" si="3766"/>
        <v>#DIV/0!</v>
      </c>
      <c r="U3645" s="100" t="e">
        <f t="shared" si="3767"/>
        <v>#DIV/0!</v>
      </c>
      <c r="V3645" s="100" t="e">
        <f t="shared" si="3768"/>
        <v>#DIV/0!</v>
      </c>
      <c r="W3645" s="100" t="e">
        <f t="shared" si="3769"/>
        <v>#DIV/0!</v>
      </c>
      <c r="X3645" s="100" t="e">
        <f t="shared" si="3770"/>
        <v>#DIV/0!</v>
      </c>
      <c r="Y3645" s="100" t="e">
        <f t="shared" si="3771"/>
        <v>#DIV/0!</v>
      </c>
      <c r="Z3645" s="100" t="e">
        <f t="shared" si="3772"/>
        <v>#DIV/0!</v>
      </c>
      <c r="AA3645" s="100" t="e">
        <f t="shared" si="3752"/>
        <v>#DIV/0!</v>
      </c>
      <c r="AB3645" s="95" t="e">
        <f t="shared" si="3773"/>
        <v>#DIV/0!</v>
      </c>
      <c r="AC3645" s="95" t="e">
        <f t="shared" si="3774"/>
        <v>#DIV/0!</v>
      </c>
      <c r="AD3645" s="95" t="e">
        <f t="shared" si="3775"/>
        <v>#DIV/0!</v>
      </c>
      <c r="AE3645" s="95" t="e">
        <f t="shared" si="3776"/>
        <v>#DIV/0!</v>
      </c>
      <c r="AF3645" s="95" t="e">
        <f t="shared" si="3777"/>
        <v>#DIV/0!</v>
      </c>
      <c r="AG3645" s="95" t="e">
        <f t="shared" si="3778"/>
        <v>#DIV/0!</v>
      </c>
      <c r="AH3645" s="95" t="e">
        <f t="shared" si="3779"/>
        <v>#DIV/0!</v>
      </c>
      <c r="AI3645" s="95" t="e">
        <f t="shared" si="3780"/>
        <v>#DIV/0!</v>
      </c>
      <c r="AJ3645" s="95" t="e">
        <f t="shared" si="3781"/>
        <v>#DIV/0!</v>
      </c>
      <c r="AK3645" s="95" t="e">
        <f t="shared" si="3782"/>
        <v>#DIV/0!</v>
      </c>
      <c r="AL3645" s="95" t="e">
        <f t="shared" si="3783"/>
        <v>#DIV/0!</v>
      </c>
      <c r="AM3645" s="95" t="e">
        <f t="shared" si="3784"/>
        <v>#DIV/0!</v>
      </c>
      <c r="AN3645" s="95" t="e">
        <f t="shared" si="3785"/>
        <v>#DIV/0!</v>
      </c>
      <c r="AO3645" s="95" t="e">
        <f t="shared" si="3786"/>
        <v>#DIV/0!</v>
      </c>
      <c r="AP3645" s="95" t="e">
        <f t="shared" si="3787"/>
        <v>#DIV/0!</v>
      </c>
      <c r="AQ3645" s="95" t="e">
        <f t="shared" si="3788"/>
        <v>#DIV/0!</v>
      </c>
      <c r="AR3645" s="95" t="e">
        <f t="shared" si="3789"/>
        <v>#DIV/0!</v>
      </c>
      <c r="AS3645" s="95" t="e">
        <f t="shared" si="3790"/>
        <v>#DIV/0!</v>
      </c>
      <c r="AT3645" s="95" t="e">
        <f t="shared" si="3791"/>
        <v>#DIV/0!</v>
      </c>
      <c r="AU3645" s="95" t="e">
        <f t="shared" si="3792"/>
        <v>#DIV/0!</v>
      </c>
      <c r="AV3645" s="95" t="e">
        <f t="shared" si="3793"/>
        <v>#DIV/0!</v>
      </c>
      <c r="AW3645" s="95" t="e">
        <f t="shared" si="3794"/>
        <v>#DIV/0!</v>
      </c>
      <c r="AX3645" s="95" t="e">
        <f t="shared" si="3795"/>
        <v>#DIV/0!</v>
      </c>
      <c r="AY3645" s="95" t="e">
        <f t="shared" si="3796"/>
        <v>#DIV/0!</v>
      </c>
      <c r="AZ3645" s="213" t="e">
        <f t="shared" si="3797"/>
        <v>#DIV/0!</v>
      </c>
      <c r="BA3645" s="201" t="e">
        <f t="shared" si="3798"/>
        <v>#DIV/0!</v>
      </c>
      <c r="BB3645" s="201" t="e">
        <f t="shared" si="3799"/>
        <v>#DIV/0!</v>
      </c>
      <c r="BC3645" s="201" t="e">
        <f t="shared" si="3800"/>
        <v>#DIV/0!</v>
      </c>
      <c r="BD3645" s="201" t="e">
        <f t="shared" si="3801"/>
        <v>#DIV/0!</v>
      </c>
      <c r="BE3645" s="201" t="e">
        <f t="shared" si="3802"/>
        <v>#DIV/0!</v>
      </c>
      <c r="BG3645" s="99" t="e">
        <f t="shared" si="3805"/>
        <v>#DIV/0!</v>
      </c>
      <c r="BH3645" s="99" t="e">
        <f t="shared" si="3806"/>
        <v>#DIV/0!</v>
      </c>
      <c r="BI3645" s="99" t="e">
        <f t="shared" si="3807"/>
        <v>#DIV/0!</v>
      </c>
      <c r="BJ3645" s="99" t="e">
        <f t="shared" si="3808"/>
        <v>#DIV/0!</v>
      </c>
      <c r="BK3645" s="99" t="e">
        <f t="shared" si="3809"/>
        <v>#DIV/0!</v>
      </c>
      <c r="BL3645" s="99" t="e">
        <f t="shared" si="3810"/>
        <v>#DIV/0!</v>
      </c>
      <c r="BM3645" s="99" t="e">
        <f t="shared" si="3811"/>
        <v>#DIV/0!</v>
      </c>
      <c r="BN3645" s="99" t="e">
        <f t="shared" si="3812"/>
        <v>#DIV/0!</v>
      </c>
      <c r="BO3645" s="99" t="e">
        <f t="shared" si="3813"/>
        <v>#DIV/0!</v>
      </c>
      <c r="BP3645" s="99" t="e">
        <f t="shared" si="3814"/>
        <v>#DIV/0!</v>
      </c>
      <c r="BQ3645" s="99" t="e">
        <f t="shared" si="3815"/>
        <v>#DIV/0!</v>
      </c>
      <c r="BR3645" s="99" t="e">
        <f t="shared" si="3816"/>
        <v>#DIV/0!</v>
      </c>
      <c r="BS3645" s="99">
        <f t="shared" si="3803"/>
        <v>4.5150209277633966</v>
      </c>
      <c r="BT3645" s="99">
        <f t="shared" si="3804"/>
        <v>3</v>
      </c>
    </row>
    <row r="3646" spans="1:72" ht="13" x14ac:dyDescent="0.25">
      <c r="A3646" s="93">
        <v>40492</v>
      </c>
      <c r="B3646" s="94">
        <v>0</v>
      </c>
      <c r="C3646" s="101">
        <v>4.3</v>
      </c>
      <c r="D3646" s="205">
        <v>19.974</v>
      </c>
      <c r="E3646" s="207" t="e">
        <f t="shared" si="3817"/>
        <v>#DIV/0!</v>
      </c>
      <c r="G3646" s="95" t="e">
        <f t="shared" si="3753"/>
        <v>#DIV/0!</v>
      </c>
      <c r="H3646" s="95">
        <f t="shared" si="3754"/>
        <v>0</v>
      </c>
      <c r="I3646" s="95">
        <f t="shared" si="3755"/>
        <v>4.3</v>
      </c>
      <c r="J3646" s="100">
        <f t="shared" si="3756"/>
        <v>0</v>
      </c>
      <c r="K3646" s="100" t="e">
        <f t="shared" si="3757"/>
        <v>#DIV/0!</v>
      </c>
      <c r="L3646" s="100" t="e">
        <f t="shared" si="3758"/>
        <v>#DIV/0!</v>
      </c>
      <c r="M3646" s="100" t="e">
        <f t="shared" si="3759"/>
        <v>#DIV/0!</v>
      </c>
      <c r="N3646" s="100" t="e">
        <f t="shared" si="3760"/>
        <v>#DIV/0!</v>
      </c>
      <c r="O3646" s="100" t="e">
        <f t="shared" si="3761"/>
        <v>#DIV/0!</v>
      </c>
      <c r="P3646" s="100" t="e">
        <f t="shared" si="3762"/>
        <v>#DIV/0!</v>
      </c>
      <c r="Q3646" s="100" t="e">
        <f t="shared" si="3763"/>
        <v>#DIV/0!</v>
      </c>
      <c r="R3646" s="100" t="e">
        <f t="shared" si="3764"/>
        <v>#DIV/0!</v>
      </c>
      <c r="S3646" s="100" t="e">
        <f t="shared" si="3765"/>
        <v>#DIV/0!</v>
      </c>
      <c r="T3646" s="100" t="e">
        <f t="shared" si="3766"/>
        <v>#DIV/0!</v>
      </c>
      <c r="U3646" s="100" t="e">
        <f t="shared" si="3767"/>
        <v>#DIV/0!</v>
      </c>
      <c r="V3646" s="100" t="e">
        <f t="shared" si="3768"/>
        <v>#DIV/0!</v>
      </c>
      <c r="W3646" s="100" t="e">
        <f t="shared" si="3769"/>
        <v>#DIV/0!</v>
      </c>
      <c r="X3646" s="100" t="e">
        <f t="shared" si="3770"/>
        <v>#DIV/0!</v>
      </c>
      <c r="Y3646" s="100" t="e">
        <f t="shared" si="3771"/>
        <v>#DIV/0!</v>
      </c>
      <c r="Z3646" s="100" t="e">
        <f t="shared" si="3772"/>
        <v>#DIV/0!</v>
      </c>
      <c r="AA3646" s="100" t="e">
        <f t="shared" ref="AA3646:AA3697" si="3818">$O3646*0.9*AA$13</f>
        <v>#DIV/0!</v>
      </c>
      <c r="AB3646" s="95" t="e">
        <f t="shared" si="3773"/>
        <v>#DIV/0!</v>
      </c>
      <c r="AC3646" s="95" t="e">
        <f t="shared" si="3774"/>
        <v>#DIV/0!</v>
      </c>
      <c r="AD3646" s="95" t="e">
        <f t="shared" si="3775"/>
        <v>#DIV/0!</v>
      </c>
      <c r="AE3646" s="95" t="e">
        <f t="shared" si="3776"/>
        <v>#DIV/0!</v>
      </c>
      <c r="AF3646" s="95" t="e">
        <f t="shared" si="3777"/>
        <v>#DIV/0!</v>
      </c>
      <c r="AG3646" s="95" t="e">
        <f t="shared" si="3778"/>
        <v>#DIV/0!</v>
      </c>
      <c r="AH3646" s="95" t="e">
        <f t="shared" si="3779"/>
        <v>#DIV/0!</v>
      </c>
      <c r="AI3646" s="95" t="e">
        <f t="shared" si="3780"/>
        <v>#DIV/0!</v>
      </c>
      <c r="AJ3646" s="95" t="e">
        <f t="shared" si="3781"/>
        <v>#DIV/0!</v>
      </c>
      <c r="AK3646" s="95" t="e">
        <f t="shared" si="3782"/>
        <v>#DIV/0!</v>
      </c>
      <c r="AL3646" s="95" t="e">
        <f t="shared" si="3783"/>
        <v>#DIV/0!</v>
      </c>
      <c r="AM3646" s="95" t="e">
        <f t="shared" si="3784"/>
        <v>#DIV/0!</v>
      </c>
      <c r="AN3646" s="95" t="e">
        <f t="shared" si="3785"/>
        <v>#DIV/0!</v>
      </c>
      <c r="AO3646" s="95" t="e">
        <f t="shared" si="3786"/>
        <v>#DIV/0!</v>
      </c>
      <c r="AP3646" s="95" t="e">
        <f t="shared" si="3787"/>
        <v>#DIV/0!</v>
      </c>
      <c r="AQ3646" s="95" t="e">
        <f t="shared" si="3788"/>
        <v>#DIV/0!</v>
      </c>
      <c r="AR3646" s="95" t="e">
        <f t="shared" si="3789"/>
        <v>#DIV/0!</v>
      </c>
      <c r="AS3646" s="95" t="e">
        <f t="shared" si="3790"/>
        <v>#DIV/0!</v>
      </c>
      <c r="AT3646" s="95" t="e">
        <f t="shared" si="3791"/>
        <v>#DIV/0!</v>
      </c>
      <c r="AU3646" s="95" t="e">
        <f t="shared" si="3792"/>
        <v>#DIV/0!</v>
      </c>
      <c r="AV3646" s="95" t="e">
        <f t="shared" si="3793"/>
        <v>#DIV/0!</v>
      </c>
      <c r="AW3646" s="95" t="e">
        <f t="shared" si="3794"/>
        <v>#DIV/0!</v>
      </c>
      <c r="AX3646" s="95" t="e">
        <f t="shared" si="3795"/>
        <v>#DIV/0!</v>
      </c>
      <c r="AY3646" s="95" t="e">
        <f t="shared" si="3796"/>
        <v>#DIV/0!</v>
      </c>
      <c r="AZ3646" s="213" t="e">
        <f t="shared" si="3797"/>
        <v>#DIV/0!</v>
      </c>
      <c r="BA3646" s="201" t="e">
        <f t="shared" si="3798"/>
        <v>#DIV/0!</v>
      </c>
      <c r="BB3646" s="201" t="e">
        <f t="shared" si="3799"/>
        <v>#DIV/0!</v>
      </c>
      <c r="BC3646" s="201" t="e">
        <f t="shared" si="3800"/>
        <v>#DIV/0!</v>
      </c>
      <c r="BD3646" s="201" t="e">
        <f t="shared" si="3801"/>
        <v>#DIV/0!</v>
      </c>
      <c r="BE3646" s="201" t="e">
        <f t="shared" si="3802"/>
        <v>#DIV/0!</v>
      </c>
      <c r="BG3646" s="99" t="e">
        <f t="shared" si="3805"/>
        <v>#DIV/0!</v>
      </c>
      <c r="BH3646" s="99" t="e">
        <f t="shared" si="3806"/>
        <v>#DIV/0!</v>
      </c>
      <c r="BI3646" s="99" t="e">
        <f t="shared" si="3807"/>
        <v>#DIV/0!</v>
      </c>
      <c r="BJ3646" s="99" t="e">
        <f t="shared" si="3808"/>
        <v>#DIV/0!</v>
      </c>
      <c r="BK3646" s="99" t="e">
        <f t="shared" si="3809"/>
        <v>#DIV/0!</v>
      </c>
      <c r="BL3646" s="99" t="e">
        <f t="shared" si="3810"/>
        <v>#DIV/0!</v>
      </c>
      <c r="BM3646" s="99" t="e">
        <f t="shared" si="3811"/>
        <v>#DIV/0!</v>
      </c>
      <c r="BN3646" s="99" t="e">
        <f t="shared" si="3812"/>
        <v>#DIV/0!</v>
      </c>
      <c r="BO3646" s="99" t="e">
        <f t="shared" si="3813"/>
        <v>#DIV/0!</v>
      </c>
      <c r="BP3646" s="99" t="e">
        <f t="shared" si="3814"/>
        <v>#DIV/0!</v>
      </c>
      <c r="BQ3646" s="99" t="e">
        <f t="shared" si="3815"/>
        <v>#DIV/0!</v>
      </c>
      <c r="BR3646" s="99" t="e">
        <f t="shared" si="3816"/>
        <v>#DIV/0!</v>
      </c>
      <c r="BS3646" s="99">
        <f t="shared" si="3803"/>
        <v>0</v>
      </c>
      <c r="BT3646" s="99">
        <f t="shared" si="3804"/>
        <v>4.3</v>
      </c>
    </row>
    <row r="3647" spans="1:72" ht="13" x14ac:dyDescent="0.25">
      <c r="A3647" s="93">
        <v>40493</v>
      </c>
      <c r="B3647" s="94">
        <v>0</v>
      </c>
      <c r="C3647" s="101">
        <v>3.9</v>
      </c>
      <c r="D3647" s="205">
        <v>24.292000000000002</v>
      </c>
      <c r="E3647" s="207" t="e">
        <f t="shared" si="3817"/>
        <v>#DIV/0!</v>
      </c>
      <c r="G3647" s="95" t="e">
        <f t="shared" si="3753"/>
        <v>#DIV/0!</v>
      </c>
      <c r="H3647" s="95">
        <f t="shared" si="3754"/>
        <v>0</v>
      </c>
      <c r="I3647" s="95">
        <f t="shared" si="3755"/>
        <v>3.9</v>
      </c>
      <c r="J3647" s="100">
        <f t="shared" si="3756"/>
        <v>0</v>
      </c>
      <c r="K3647" s="100" t="e">
        <f t="shared" si="3757"/>
        <v>#DIV/0!</v>
      </c>
      <c r="L3647" s="100" t="e">
        <f t="shared" si="3758"/>
        <v>#DIV/0!</v>
      </c>
      <c r="M3647" s="100" t="e">
        <f t="shared" si="3759"/>
        <v>#DIV/0!</v>
      </c>
      <c r="N3647" s="100" t="e">
        <f t="shared" si="3760"/>
        <v>#DIV/0!</v>
      </c>
      <c r="O3647" s="100" t="e">
        <f t="shared" si="3761"/>
        <v>#DIV/0!</v>
      </c>
      <c r="P3647" s="100" t="e">
        <f t="shared" si="3762"/>
        <v>#DIV/0!</v>
      </c>
      <c r="Q3647" s="100" t="e">
        <f t="shared" si="3763"/>
        <v>#DIV/0!</v>
      </c>
      <c r="R3647" s="100" t="e">
        <f t="shared" si="3764"/>
        <v>#DIV/0!</v>
      </c>
      <c r="S3647" s="100" t="e">
        <f t="shared" si="3765"/>
        <v>#DIV/0!</v>
      </c>
      <c r="T3647" s="100" t="e">
        <f t="shared" si="3766"/>
        <v>#DIV/0!</v>
      </c>
      <c r="U3647" s="100" t="e">
        <f t="shared" si="3767"/>
        <v>#DIV/0!</v>
      </c>
      <c r="V3647" s="100" t="e">
        <f t="shared" si="3768"/>
        <v>#DIV/0!</v>
      </c>
      <c r="W3647" s="100" t="e">
        <f t="shared" si="3769"/>
        <v>#DIV/0!</v>
      </c>
      <c r="X3647" s="100" t="e">
        <f t="shared" si="3770"/>
        <v>#DIV/0!</v>
      </c>
      <c r="Y3647" s="100" t="e">
        <f t="shared" si="3771"/>
        <v>#DIV/0!</v>
      </c>
      <c r="Z3647" s="100" t="e">
        <f t="shared" si="3772"/>
        <v>#DIV/0!</v>
      </c>
      <c r="AA3647" s="100" t="e">
        <f t="shared" si="3818"/>
        <v>#DIV/0!</v>
      </c>
      <c r="AB3647" s="95" t="e">
        <f t="shared" si="3773"/>
        <v>#DIV/0!</v>
      </c>
      <c r="AC3647" s="95" t="e">
        <f t="shared" si="3774"/>
        <v>#DIV/0!</v>
      </c>
      <c r="AD3647" s="95" t="e">
        <f t="shared" si="3775"/>
        <v>#DIV/0!</v>
      </c>
      <c r="AE3647" s="95" t="e">
        <f t="shared" si="3776"/>
        <v>#DIV/0!</v>
      </c>
      <c r="AF3647" s="95" t="e">
        <f t="shared" si="3777"/>
        <v>#DIV/0!</v>
      </c>
      <c r="AG3647" s="95" t="e">
        <f t="shared" si="3778"/>
        <v>#DIV/0!</v>
      </c>
      <c r="AH3647" s="95" t="e">
        <f t="shared" si="3779"/>
        <v>#DIV/0!</v>
      </c>
      <c r="AI3647" s="95" t="e">
        <f t="shared" si="3780"/>
        <v>#DIV/0!</v>
      </c>
      <c r="AJ3647" s="95" t="e">
        <f t="shared" si="3781"/>
        <v>#DIV/0!</v>
      </c>
      <c r="AK3647" s="95" t="e">
        <f t="shared" si="3782"/>
        <v>#DIV/0!</v>
      </c>
      <c r="AL3647" s="95" t="e">
        <f t="shared" si="3783"/>
        <v>#DIV/0!</v>
      </c>
      <c r="AM3647" s="95" t="e">
        <f t="shared" si="3784"/>
        <v>#DIV/0!</v>
      </c>
      <c r="AN3647" s="95" t="e">
        <f t="shared" si="3785"/>
        <v>#DIV/0!</v>
      </c>
      <c r="AO3647" s="95" t="e">
        <f t="shared" si="3786"/>
        <v>#DIV/0!</v>
      </c>
      <c r="AP3647" s="95" t="e">
        <f t="shared" si="3787"/>
        <v>#DIV/0!</v>
      </c>
      <c r="AQ3647" s="95" t="e">
        <f t="shared" si="3788"/>
        <v>#DIV/0!</v>
      </c>
      <c r="AR3647" s="95" t="e">
        <f t="shared" si="3789"/>
        <v>#DIV/0!</v>
      </c>
      <c r="AS3647" s="95" t="e">
        <f t="shared" si="3790"/>
        <v>#DIV/0!</v>
      </c>
      <c r="AT3647" s="95" t="e">
        <f t="shared" si="3791"/>
        <v>#DIV/0!</v>
      </c>
      <c r="AU3647" s="95" t="e">
        <f t="shared" si="3792"/>
        <v>#DIV/0!</v>
      </c>
      <c r="AV3647" s="95" t="e">
        <f t="shared" si="3793"/>
        <v>#DIV/0!</v>
      </c>
      <c r="AW3647" s="95" t="e">
        <f t="shared" si="3794"/>
        <v>#DIV/0!</v>
      </c>
      <c r="AX3647" s="95" t="e">
        <f t="shared" si="3795"/>
        <v>#DIV/0!</v>
      </c>
      <c r="AY3647" s="95" t="e">
        <f t="shared" si="3796"/>
        <v>#DIV/0!</v>
      </c>
      <c r="AZ3647" s="213" t="e">
        <f t="shared" si="3797"/>
        <v>#DIV/0!</v>
      </c>
      <c r="BA3647" s="201" t="e">
        <f t="shared" si="3798"/>
        <v>#DIV/0!</v>
      </c>
      <c r="BB3647" s="201" t="e">
        <f t="shared" si="3799"/>
        <v>#DIV/0!</v>
      </c>
      <c r="BC3647" s="201" t="e">
        <f t="shared" si="3800"/>
        <v>#DIV/0!</v>
      </c>
      <c r="BD3647" s="201" t="e">
        <f t="shared" si="3801"/>
        <v>#DIV/0!</v>
      </c>
      <c r="BE3647" s="201" t="e">
        <f t="shared" si="3802"/>
        <v>#DIV/0!</v>
      </c>
      <c r="BG3647" s="99" t="e">
        <f t="shared" si="3805"/>
        <v>#DIV/0!</v>
      </c>
      <c r="BH3647" s="99" t="e">
        <f t="shared" si="3806"/>
        <v>#DIV/0!</v>
      </c>
      <c r="BI3647" s="99" t="e">
        <f t="shared" si="3807"/>
        <v>#DIV/0!</v>
      </c>
      <c r="BJ3647" s="99" t="e">
        <f t="shared" si="3808"/>
        <v>#DIV/0!</v>
      </c>
      <c r="BK3647" s="99" t="e">
        <f t="shared" si="3809"/>
        <v>#DIV/0!</v>
      </c>
      <c r="BL3647" s="99" t="e">
        <f t="shared" si="3810"/>
        <v>#DIV/0!</v>
      </c>
      <c r="BM3647" s="99" t="e">
        <f t="shared" si="3811"/>
        <v>#DIV/0!</v>
      </c>
      <c r="BN3647" s="99" t="e">
        <f t="shared" si="3812"/>
        <v>#DIV/0!</v>
      </c>
      <c r="BO3647" s="99" t="e">
        <f t="shared" si="3813"/>
        <v>#DIV/0!</v>
      </c>
      <c r="BP3647" s="99" t="e">
        <f t="shared" si="3814"/>
        <v>#DIV/0!</v>
      </c>
      <c r="BQ3647" s="99" t="e">
        <f t="shared" si="3815"/>
        <v>#DIV/0!</v>
      </c>
      <c r="BR3647" s="99" t="e">
        <f t="shared" si="3816"/>
        <v>#DIV/0!</v>
      </c>
      <c r="BS3647" s="99">
        <f t="shared" si="3803"/>
        <v>0</v>
      </c>
      <c r="BT3647" s="99">
        <f t="shared" si="3804"/>
        <v>3.9</v>
      </c>
    </row>
    <row r="3648" spans="1:72" ht="13" x14ac:dyDescent="0.25">
      <c r="A3648" s="93">
        <v>40494</v>
      </c>
      <c r="B3648" s="94">
        <v>0</v>
      </c>
      <c r="C3648" s="101">
        <v>4.4000000000000004</v>
      </c>
      <c r="D3648" s="205">
        <v>11.504</v>
      </c>
      <c r="E3648" s="207" t="e">
        <f t="shared" si="3817"/>
        <v>#DIV/0!</v>
      </c>
      <c r="G3648" s="95" t="e">
        <f t="shared" si="3753"/>
        <v>#DIV/0!</v>
      </c>
      <c r="H3648" s="95">
        <f t="shared" si="3754"/>
        <v>0</v>
      </c>
      <c r="I3648" s="95">
        <f t="shared" si="3755"/>
        <v>4.4000000000000004</v>
      </c>
      <c r="J3648" s="100">
        <f t="shared" si="3756"/>
        <v>0</v>
      </c>
      <c r="K3648" s="100" t="e">
        <f t="shared" si="3757"/>
        <v>#DIV/0!</v>
      </c>
      <c r="L3648" s="100" t="e">
        <f t="shared" si="3758"/>
        <v>#DIV/0!</v>
      </c>
      <c r="M3648" s="100" t="e">
        <f t="shared" si="3759"/>
        <v>#DIV/0!</v>
      </c>
      <c r="N3648" s="100" t="e">
        <f t="shared" si="3760"/>
        <v>#DIV/0!</v>
      </c>
      <c r="O3648" s="100" t="e">
        <f t="shared" si="3761"/>
        <v>#DIV/0!</v>
      </c>
      <c r="P3648" s="100" t="e">
        <f t="shared" si="3762"/>
        <v>#DIV/0!</v>
      </c>
      <c r="Q3648" s="100" t="e">
        <f t="shared" si="3763"/>
        <v>#DIV/0!</v>
      </c>
      <c r="R3648" s="100" t="e">
        <f t="shared" si="3764"/>
        <v>#DIV/0!</v>
      </c>
      <c r="S3648" s="100" t="e">
        <f t="shared" si="3765"/>
        <v>#DIV/0!</v>
      </c>
      <c r="T3648" s="100" t="e">
        <f t="shared" si="3766"/>
        <v>#DIV/0!</v>
      </c>
      <c r="U3648" s="100" t="e">
        <f t="shared" si="3767"/>
        <v>#DIV/0!</v>
      </c>
      <c r="V3648" s="100" t="e">
        <f t="shared" si="3768"/>
        <v>#DIV/0!</v>
      </c>
      <c r="W3648" s="100" t="e">
        <f t="shared" si="3769"/>
        <v>#DIV/0!</v>
      </c>
      <c r="X3648" s="100" t="e">
        <f t="shared" si="3770"/>
        <v>#DIV/0!</v>
      </c>
      <c r="Y3648" s="100" t="e">
        <f t="shared" si="3771"/>
        <v>#DIV/0!</v>
      </c>
      <c r="Z3648" s="100" t="e">
        <f t="shared" si="3772"/>
        <v>#DIV/0!</v>
      </c>
      <c r="AA3648" s="100" t="e">
        <f t="shared" si="3818"/>
        <v>#DIV/0!</v>
      </c>
      <c r="AB3648" s="95" t="e">
        <f t="shared" si="3773"/>
        <v>#DIV/0!</v>
      </c>
      <c r="AC3648" s="95" t="e">
        <f t="shared" si="3774"/>
        <v>#DIV/0!</v>
      </c>
      <c r="AD3648" s="95" t="e">
        <f t="shared" si="3775"/>
        <v>#DIV/0!</v>
      </c>
      <c r="AE3648" s="95" t="e">
        <f t="shared" si="3776"/>
        <v>#DIV/0!</v>
      </c>
      <c r="AF3648" s="95" t="e">
        <f t="shared" si="3777"/>
        <v>#DIV/0!</v>
      </c>
      <c r="AG3648" s="95" t="e">
        <f t="shared" si="3778"/>
        <v>#DIV/0!</v>
      </c>
      <c r="AH3648" s="95" t="e">
        <f t="shared" si="3779"/>
        <v>#DIV/0!</v>
      </c>
      <c r="AI3648" s="95" t="e">
        <f t="shared" si="3780"/>
        <v>#DIV/0!</v>
      </c>
      <c r="AJ3648" s="95" t="e">
        <f t="shared" si="3781"/>
        <v>#DIV/0!</v>
      </c>
      <c r="AK3648" s="95" t="e">
        <f t="shared" si="3782"/>
        <v>#DIV/0!</v>
      </c>
      <c r="AL3648" s="95" t="e">
        <f t="shared" si="3783"/>
        <v>#DIV/0!</v>
      </c>
      <c r="AM3648" s="95" t="e">
        <f t="shared" si="3784"/>
        <v>#DIV/0!</v>
      </c>
      <c r="AN3648" s="95" t="e">
        <f t="shared" si="3785"/>
        <v>#DIV/0!</v>
      </c>
      <c r="AO3648" s="95" t="e">
        <f t="shared" si="3786"/>
        <v>#DIV/0!</v>
      </c>
      <c r="AP3648" s="95" t="e">
        <f t="shared" si="3787"/>
        <v>#DIV/0!</v>
      </c>
      <c r="AQ3648" s="95" t="e">
        <f t="shared" si="3788"/>
        <v>#DIV/0!</v>
      </c>
      <c r="AR3648" s="95" t="e">
        <f t="shared" si="3789"/>
        <v>#DIV/0!</v>
      </c>
      <c r="AS3648" s="95" t="e">
        <f t="shared" si="3790"/>
        <v>#DIV/0!</v>
      </c>
      <c r="AT3648" s="95" t="e">
        <f t="shared" si="3791"/>
        <v>#DIV/0!</v>
      </c>
      <c r="AU3648" s="95" t="e">
        <f t="shared" si="3792"/>
        <v>#DIV/0!</v>
      </c>
      <c r="AV3648" s="95" t="e">
        <f t="shared" si="3793"/>
        <v>#DIV/0!</v>
      </c>
      <c r="AW3648" s="95" t="e">
        <f t="shared" si="3794"/>
        <v>#DIV/0!</v>
      </c>
      <c r="AX3648" s="95" t="e">
        <f t="shared" si="3795"/>
        <v>#DIV/0!</v>
      </c>
      <c r="AY3648" s="95" t="e">
        <f t="shared" si="3796"/>
        <v>#DIV/0!</v>
      </c>
      <c r="AZ3648" s="213" t="e">
        <f t="shared" si="3797"/>
        <v>#DIV/0!</v>
      </c>
      <c r="BA3648" s="201" t="e">
        <f t="shared" si="3798"/>
        <v>#DIV/0!</v>
      </c>
      <c r="BB3648" s="201" t="e">
        <f t="shared" si="3799"/>
        <v>#DIV/0!</v>
      </c>
      <c r="BC3648" s="201" t="e">
        <f t="shared" si="3800"/>
        <v>#DIV/0!</v>
      </c>
      <c r="BD3648" s="201" t="e">
        <f t="shared" si="3801"/>
        <v>#DIV/0!</v>
      </c>
      <c r="BE3648" s="201" t="e">
        <f t="shared" si="3802"/>
        <v>#DIV/0!</v>
      </c>
      <c r="BG3648" s="99" t="e">
        <f t="shared" si="3805"/>
        <v>#DIV/0!</v>
      </c>
      <c r="BH3648" s="99" t="e">
        <f t="shared" si="3806"/>
        <v>#DIV/0!</v>
      </c>
      <c r="BI3648" s="99" t="e">
        <f t="shared" si="3807"/>
        <v>#DIV/0!</v>
      </c>
      <c r="BJ3648" s="99" t="e">
        <f t="shared" si="3808"/>
        <v>#DIV/0!</v>
      </c>
      <c r="BK3648" s="99" t="e">
        <f t="shared" si="3809"/>
        <v>#DIV/0!</v>
      </c>
      <c r="BL3648" s="99" t="e">
        <f t="shared" si="3810"/>
        <v>#DIV/0!</v>
      </c>
      <c r="BM3648" s="99" t="e">
        <f t="shared" si="3811"/>
        <v>#DIV/0!</v>
      </c>
      <c r="BN3648" s="99" t="e">
        <f t="shared" si="3812"/>
        <v>#DIV/0!</v>
      </c>
      <c r="BO3648" s="99" t="e">
        <f t="shared" si="3813"/>
        <v>#DIV/0!</v>
      </c>
      <c r="BP3648" s="99" t="e">
        <f t="shared" si="3814"/>
        <v>#DIV/0!</v>
      </c>
      <c r="BQ3648" s="99" t="e">
        <f t="shared" si="3815"/>
        <v>#DIV/0!</v>
      </c>
      <c r="BR3648" s="99" t="e">
        <f t="shared" si="3816"/>
        <v>#DIV/0!</v>
      </c>
      <c r="BS3648" s="99">
        <f t="shared" si="3803"/>
        <v>0</v>
      </c>
      <c r="BT3648" s="99">
        <f t="shared" si="3804"/>
        <v>4.4000000000000004</v>
      </c>
    </row>
    <row r="3649" spans="1:72" ht="13" x14ac:dyDescent="0.25">
      <c r="A3649" s="93">
        <v>40495</v>
      </c>
      <c r="B3649" s="94">
        <v>0</v>
      </c>
      <c r="C3649" s="101">
        <v>4.8</v>
      </c>
      <c r="D3649" s="205">
        <v>8.1170000000000009</v>
      </c>
      <c r="E3649" s="207" t="e">
        <f t="shared" si="3817"/>
        <v>#DIV/0!</v>
      </c>
      <c r="G3649" s="95" t="e">
        <f t="shared" si="3753"/>
        <v>#DIV/0!</v>
      </c>
      <c r="H3649" s="95">
        <f t="shared" si="3754"/>
        <v>0</v>
      </c>
      <c r="I3649" s="95">
        <f t="shared" si="3755"/>
        <v>4.8</v>
      </c>
      <c r="J3649" s="100">
        <f t="shared" si="3756"/>
        <v>0</v>
      </c>
      <c r="K3649" s="100" t="e">
        <f t="shared" si="3757"/>
        <v>#DIV/0!</v>
      </c>
      <c r="L3649" s="100" t="e">
        <f t="shared" si="3758"/>
        <v>#DIV/0!</v>
      </c>
      <c r="M3649" s="100" t="e">
        <f t="shared" si="3759"/>
        <v>#DIV/0!</v>
      </c>
      <c r="N3649" s="100" t="e">
        <f t="shared" si="3760"/>
        <v>#DIV/0!</v>
      </c>
      <c r="O3649" s="100" t="e">
        <f t="shared" si="3761"/>
        <v>#DIV/0!</v>
      </c>
      <c r="P3649" s="100" t="e">
        <f t="shared" si="3762"/>
        <v>#DIV/0!</v>
      </c>
      <c r="Q3649" s="100" t="e">
        <f t="shared" si="3763"/>
        <v>#DIV/0!</v>
      </c>
      <c r="R3649" s="100" t="e">
        <f t="shared" si="3764"/>
        <v>#DIV/0!</v>
      </c>
      <c r="S3649" s="100" t="e">
        <f t="shared" si="3765"/>
        <v>#DIV/0!</v>
      </c>
      <c r="T3649" s="100" t="e">
        <f t="shared" si="3766"/>
        <v>#DIV/0!</v>
      </c>
      <c r="U3649" s="100" t="e">
        <f t="shared" si="3767"/>
        <v>#DIV/0!</v>
      </c>
      <c r="V3649" s="100" t="e">
        <f t="shared" si="3768"/>
        <v>#DIV/0!</v>
      </c>
      <c r="W3649" s="100" t="e">
        <f t="shared" si="3769"/>
        <v>#DIV/0!</v>
      </c>
      <c r="X3649" s="100" t="e">
        <f t="shared" si="3770"/>
        <v>#DIV/0!</v>
      </c>
      <c r="Y3649" s="100" t="e">
        <f t="shared" si="3771"/>
        <v>#DIV/0!</v>
      </c>
      <c r="Z3649" s="100" t="e">
        <f t="shared" si="3772"/>
        <v>#DIV/0!</v>
      </c>
      <c r="AA3649" s="100" t="e">
        <f t="shared" si="3818"/>
        <v>#DIV/0!</v>
      </c>
      <c r="AB3649" s="95" t="e">
        <f t="shared" si="3773"/>
        <v>#DIV/0!</v>
      </c>
      <c r="AC3649" s="95" t="e">
        <f t="shared" si="3774"/>
        <v>#DIV/0!</v>
      </c>
      <c r="AD3649" s="95" t="e">
        <f t="shared" si="3775"/>
        <v>#DIV/0!</v>
      </c>
      <c r="AE3649" s="95" t="e">
        <f t="shared" si="3776"/>
        <v>#DIV/0!</v>
      </c>
      <c r="AF3649" s="95" t="e">
        <f t="shared" si="3777"/>
        <v>#DIV/0!</v>
      </c>
      <c r="AG3649" s="95" t="e">
        <f t="shared" si="3778"/>
        <v>#DIV/0!</v>
      </c>
      <c r="AH3649" s="95" t="e">
        <f t="shared" si="3779"/>
        <v>#DIV/0!</v>
      </c>
      <c r="AI3649" s="95" t="e">
        <f t="shared" si="3780"/>
        <v>#DIV/0!</v>
      </c>
      <c r="AJ3649" s="95" t="e">
        <f t="shared" si="3781"/>
        <v>#DIV/0!</v>
      </c>
      <c r="AK3649" s="95" t="e">
        <f t="shared" si="3782"/>
        <v>#DIV/0!</v>
      </c>
      <c r="AL3649" s="95" t="e">
        <f t="shared" si="3783"/>
        <v>#DIV/0!</v>
      </c>
      <c r="AM3649" s="95" t="e">
        <f t="shared" si="3784"/>
        <v>#DIV/0!</v>
      </c>
      <c r="AN3649" s="95" t="e">
        <f t="shared" si="3785"/>
        <v>#DIV/0!</v>
      </c>
      <c r="AO3649" s="95" t="e">
        <f t="shared" si="3786"/>
        <v>#DIV/0!</v>
      </c>
      <c r="AP3649" s="95" t="e">
        <f t="shared" si="3787"/>
        <v>#DIV/0!</v>
      </c>
      <c r="AQ3649" s="95" t="e">
        <f t="shared" si="3788"/>
        <v>#DIV/0!</v>
      </c>
      <c r="AR3649" s="95" t="e">
        <f t="shared" si="3789"/>
        <v>#DIV/0!</v>
      </c>
      <c r="AS3649" s="95" t="e">
        <f t="shared" si="3790"/>
        <v>#DIV/0!</v>
      </c>
      <c r="AT3649" s="95" t="e">
        <f t="shared" si="3791"/>
        <v>#DIV/0!</v>
      </c>
      <c r="AU3649" s="95" t="e">
        <f t="shared" si="3792"/>
        <v>#DIV/0!</v>
      </c>
      <c r="AV3649" s="95" t="e">
        <f t="shared" si="3793"/>
        <v>#DIV/0!</v>
      </c>
      <c r="AW3649" s="95" t="e">
        <f t="shared" si="3794"/>
        <v>#DIV/0!</v>
      </c>
      <c r="AX3649" s="95" t="e">
        <f t="shared" si="3795"/>
        <v>#DIV/0!</v>
      </c>
      <c r="AY3649" s="95" t="e">
        <f t="shared" si="3796"/>
        <v>#DIV/0!</v>
      </c>
      <c r="AZ3649" s="213" t="e">
        <f t="shared" si="3797"/>
        <v>#DIV/0!</v>
      </c>
      <c r="BA3649" s="201" t="e">
        <f t="shared" si="3798"/>
        <v>#DIV/0!</v>
      </c>
      <c r="BB3649" s="201" t="e">
        <f t="shared" si="3799"/>
        <v>#DIV/0!</v>
      </c>
      <c r="BC3649" s="201" t="e">
        <f t="shared" si="3800"/>
        <v>#DIV/0!</v>
      </c>
      <c r="BD3649" s="201" t="e">
        <f t="shared" si="3801"/>
        <v>#DIV/0!</v>
      </c>
      <c r="BE3649" s="201" t="e">
        <f t="shared" si="3802"/>
        <v>#DIV/0!</v>
      </c>
      <c r="BG3649" s="99" t="e">
        <f t="shared" si="3805"/>
        <v>#DIV/0!</v>
      </c>
      <c r="BH3649" s="99" t="e">
        <f t="shared" si="3806"/>
        <v>#DIV/0!</v>
      </c>
      <c r="BI3649" s="99" t="e">
        <f t="shared" si="3807"/>
        <v>#DIV/0!</v>
      </c>
      <c r="BJ3649" s="99" t="e">
        <f t="shared" si="3808"/>
        <v>#DIV/0!</v>
      </c>
      <c r="BK3649" s="99" t="e">
        <f t="shared" si="3809"/>
        <v>#DIV/0!</v>
      </c>
      <c r="BL3649" s="99" t="e">
        <f t="shared" si="3810"/>
        <v>#DIV/0!</v>
      </c>
      <c r="BM3649" s="99" t="e">
        <f t="shared" si="3811"/>
        <v>#DIV/0!</v>
      </c>
      <c r="BN3649" s="99" t="e">
        <f t="shared" si="3812"/>
        <v>#DIV/0!</v>
      </c>
      <c r="BO3649" s="99" t="e">
        <f t="shared" si="3813"/>
        <v>#DIV/0!</v>
      </c>
      <c r="BP3649" s="99" t="e">
        <f t="shared" si="3814"/>
        <v>#DIV/0!</v>
      </c>
      <c r="BQ3649" s="99" t="e">
        <f t="shared" si="3815"/>
        <v>#DIV/0!</v>
      </c>
      <c r="BR3649" s="99" t="e">
        <f t="shared" si="3816"/>
        <v>#DIV/0!</v>
      </c>
      <c r="BS3649" s="99">
        <f t="shared" si="3803"/>
        <v>0</v>
      </c>
      <c r="BT3649" s="99">
        <f t="shared" si="3804"/>
        <v>4.8</v>
      </c>
    </row>
    <row r="3650" spans="1:72" ht="13" x14ac:dyDescent="0.25">
      <c r="A3650" s="93">
        <v>40496</v>
      </c>
      <c r="B3650" s="94">
        <v>0</v>
      </c>
      <c r="C3650" s="101">
        <v>4.5999999999999996</v>
      </c>
      <c r="D3650" s="205">
        <v>6.8070000000000004</v>
      </c>
      <c r="E3650" s="207" t="e">
        <f t="shared" si="3817"/>
        <v>#DIV/0!</v>
      </c>
      <c r="G3650" s="95" t="e">
        <f t="shared" si="3753"/>
        <v>#DIV/0!</v>
      </c>
      <c r="H3650" s="95">
        <f t="shared" si="3754"/>
        <v>0</v>
      </c>
      <c r="I3650" s="95">
        <f t="shared" si="3755"/>
        <v>4.5999999999999996</v>
      </c>
      <c r="J3650" s="100">
        <f t="shared" si="3756"/>
        <v>0</v>
      </c>
      <c r="K3650" s="100" t="e">
        <f t="shared" si="3757"/>
        <v>#DIV/0!</v>
      </c>
      <c r="L3650" s="100" t="e">
        <f t="shared" si="3758"/>
        <v>#DIV/0!</v>
      </c>
      <c r="M3650" s="100" t="e">
        <f t="shared" si="3759"/>
        <v>#DIV/0!</v>
      </c>
      <c r="N3650" s="100" t="e">
        <f t="shared" si="3760"/>
        <v>#DIV/0!</v>
      </c>
      <c r="O3650" s="100" t="e">
        <f t="shared" si="3761"/>
        <v>#DIV/0!</v>
      </c>
      <c r="P3650" s="100" t="e">
        <f t="shared" si="3762"/>
        <v>#DIV/0!</v>
      </c>
      <c r="Q3650" s="100" t="e">
        <f t="shared" si="3763"/>
        <v>#DIV/0!</v>
      </c>
      <c r="R3650" s="100" t="e">
        <f t="shared" si="3764"/>
        <v>#DIV/0!</v>
      </c>
      <c r="S3650" s="100" t="e">
        <f t="shared" si="3765"/>
        <v>#DIV/0!</v>
      </c>
      <c r="T3650" s="100" t="e">
        <f t="shared" si="3766"/>
        <v>#DIV/0!</v>
      </c>
      <c r="U3650" s="100" t="e">
        <f t="shared" si="3767"/>
        <v>#DIV/0!</v>
      </c>
      <c r="V3650" s="100" t="e">
        <f t="shared" si="3768"/>
        <v>#DIV/0!</v>
      </c>
      <c r="W3650" s="100" t="e">
        <f t="shared" si="3769"/>
        <v>#DIV/0!</v>
      </c>
      <c r="X3650" s="100" t="e">
        <f t="shared" si="3770"/>
        <v>#DIV/0!</v>
      </c>
      <c r="Y3650" s="100" t="e">
        <f t="shared" si="3771"/>
        <v>#DIV/0!</v>
      </c>
      <c r="Z3650" s="100" t="e">
        <f t="shared" si="3772"/>
        <v>#DIV/0!</v>
      </c>
      <c r="AA3650" s="100" t="e">
        <f t="shared" si="3818"/>
        <v>#DIV/0!</v>
      </c>
      <c r="AB3650" s="95" t="e">
        <f t="shared" si="3773"/>
        <v>#DIV/0!</v>
      </c>
      <c r="AC3650" s="95" t="e">
        <f t="shared" si="3774"/>
        <v>#DIV/0!</v>
      </c>
      <c r="AD3650" s="95" t="e">
        <f t="shared" si="3775"/>
        <v>#DIV/0!</v>
      </c>
      <c r="AE3650" s="95" t="e">
        <f t="shared" si="3776"/>
        <v>#DIV/0!</v>
      </c>
      <c r="AF3650" s="95" t="e">
        <f t="shared" si="3777"/>
        <v>#DIV/0!</v>
      </c>
      <c r="AG3650" s="95" t="e">
        <f t="shared" si="3778"/>
        <v>#DIV/0!</v>
      </c>
      <c r="AH3650" s="95" t="e">
        <f t="shared" si="3779"/>
        <v>#DIV/0!</v>
      </c>
      <c r="AI3650" s="95" t="e">
        <f t="shared" si="3780"/>
        <v>#DIV/0!</v>
      </c>
      <c r="AJ3650" s="95" t="e">
        <f t="shared" si="3781"/>
        <v>#DIV/0!</v>
      </c>
      <c r="AK3650" s="95" t="e">
        <f t="shared" si="3782"/>
        <v>#DIV/0!</v>
      </c>
      <c r="AL3650" s="95" t="e">
        <f t="shared" si="3783"/>
        <v>#DIV/0!</v>
      </c>
      <c r="AM3650" s="95" t="e">
        <f t="shared" si="3784"/>
        <v>#DIV/0!</v>
      </c>
      <c r="AN3650" s="95" t="e">
        <f t="shared" si="3785"/>
        <v>#DIV/0!</v>
      </c>
      <c r="AO3650" s="95" t="e">
        <f t="shared" si="3786"/>
        <v>#DIV/0!</v>
      </c>
      <c r="AP3650" s="95" t="e">
        <f t="shared" si="3787"/>
        <v>#DIV/0!</v>
      </c>
      <c r="AQ3650" s="95" t="e">
        <f t="shared" si="3788"/>
        <v>#DIV/0!</v>
      </c>
      <c r="AR3650" s="95" t="e">
        <f t="shared" si="3789"/>
        <v>#DIV/0!</v>
      </c>
      <c r="AS3650" s="95" t="e">
        <f t="shared" si="3790"/>
        <v>#DIV/0!</v>
      </c>
      <c r="AT3650" s="95" t="e">
        <f t="shared" si="3791"/>
        <v>#DIV/0!</v>
      </c>
      <c r="AU3650" s="95" t="e">
        <f t="shared" si="3792"/>
        <v>#DIV/0!</v>
      </c>
      <c r="AV3650" s="95" t="e">
        <f t="shared" si="3793"/>
        <v>#DIV/0!</v>
      </c>
      <c r="AW3650" s="95" t="e">
        <f t="shared" si="3794"/>
        <v>#DIV/0!</v>
      </c>
      <c r="AX3650" s="95" t="e">
        <f t="shared" si="3795"/>
        <v>#DIV/0!</v>
      </c>
      <c r="AY3650" s="95" t="e">
        <f t="shared" si="3796"/>
        <v>#DIV/0!</v>
      </c>
      <c r="AZ3650" s="213" t="e">
        <f t="shared" si="3797"/>
        <v>#DIV/0!</v>
      </c>
      <c r="BA3650" s="201" t="e">
        <f t="shared" si="3798"/>
        <v>#DIV/0!</v>
      </c>
      <c r="BB3650" s="201" t="e">
        <f t="shared" si="3799"/>
        <v>#DIV/0!</v>
      </c>
      <c r="BC3650" s="201" t="e">
        <f t="shared" si="3800"/>
        <v>#DIV/0!</v>
      </c>
      <c r="BD3650" s="201" t="e">
        <f t="shared" si="3801"/>
        <v>#DIV/0!</v>
      </c>
      <c r="BE3650" s="201" t="e">
        <f t="shared" si="3802"/>
        <v>#DIV/0!</v>
      </c>
      <c r="BG3650" s="99" t="e">
        <f t="shared" si="3805"/>
        <v>#DIV/0!</v>
      </c>
      <c r="BH3650" s="99" t="e">
        <f t="shared" si="3806"/>
        <v>#DIV/0!</v>
      </c>
      <c r="BI3650" s="99" t="e">
        <f t="shared" si="3807"/>
        <v>#DIV/0!</v>
      </c>
      <c r="BJ3650" s="99" t="e">
        <f t="shared" si="3808"/>
        <v>#DIV/0!</v>
      </c>
      <c r="BK3650" s="99" t="e">
        <f t="shared" si="3809"/>
        <v>#DIV/0!</v>
      </c>
      <c r="BL3650" s="99" t="e">
        <f t="shared" si="3810"/>
        <v>#DIV/0!</v>
      </c>
      <c r="BM3650" s="99" t="e">
        <f t="shared" si="3811"/>
        <v>#DIV/0!</v>
      </c>
      <c r="BN3650" s="99" t="e">
        <f t="shared" si="3812"/>
        <v>#DIV/0!</v>
      </c>
      <c r="BO3650" s="99" t="e">
        <f t="shared" si="3813"/>
        <v>#DIV/0!</v>
      </c>
      <c r="BP3650" s="99" t="e">
        <f t="shared" si="3814"/>
        <v>#DIV/0!</v>
      </c>
      <c r="BQ3650" s="99" t="e">
        <f t="shared" si="3815"/>
        <v>#DIV/0!</v>
      </c>
      <c r="BR3650" s="99" t="e">
        <f t="shared" si="3816"/>
        <v>#DIV/0!</v>
      </c>
      <c r="BS3650" s="99">
        <f t="shared" si="3803"/>
        <v>0</v>
      </c>
      <c r="BT3650" s="99">
        <f t="shared" si="3804"/>
        <v>4.5999999999999996</v>
      </c>
    </row>
    <row r="3651" spans="1:72" ht="13" x14ac:dyDescent="0.25">
      <c r="A3651" s="93">
        <v>40497</v>
      </c>
      <c r="B3651" s="94">
        <v>3.2354895215888173</v>
      </c>
      <c r="C3651" s="101">
        <v>4.5999999999999996</v>
      </c>
      <c r="D3651" s="205">
        <v>6.0010000000000003</v>
      </c>
      <c r="E3651" s="207" t="e">
        <f t="shared" si="3817"/>
        <v>#DIV/0!</v>
      </c>
      <c r="G3651" s="95" t="e">
        <f t="shared" si="3753"/>
        <v>#DIV/0!</v>
      </c>
      <c r="H3651" s="95">
        <f t="shared" si="3754"/>
        <v>0</v>
      </c>
      <c r="I3651" s="95">
        <f t="shared" si="3755"/>
        <v>1.3645104784111823</v>
      </c>
      <c r="J3651" s="100">
        <f t="shared" si="3756"/>
        <v>0</v>
      </c>
      <c r="K3651" s="100" t="e">
        <f t="shared" si="3757"/>
        <v>#DIV/0!</v>
      </c>
      <c r="L3651" s="100" t="e">
        <f t="shared" si="3758"/>
        <v>#DIV/0!</v>
      </c>
      <c r="M3651" s="100" t="e">
        <f t="shared" si="3759"/>
        <v>#DIV/0!</v>
      </c>
      <c r="N3651" s="100" t="e">
        <f t="shared" si="3760"/>
        <v>#DIV/0!</v>
      </c>
      <c r="O3651" s="100" t="e">
        <f t="shared" si="3761"/>
        <v>#DIV/0!</v>
      </c>
      <c r="P3651" s="100" t="e">
        <f t="shared" si="3762"/>
        <v>#DIV/0!</v>
      </c>
      <c r="Q3651" s="100" t="e">
        <f t="shared" si="3763"/>
        <v>#DIV/0!</v>
      </c>
      <c r="R3651" s="100" t="e">
        <f t="shared" si="3764"/>
        <v>#DIV/0!</v>
      </c>
      <c r="S3651" s="100" t="e">
        <f t="shared" si="3765"/>
        <v>#DIV/0!</v>
      </c>
      <c r="T3651" s="100" t="e">
        <f t="shared" si="3766"/>
        <v>#DIV/0!</v>
      </c>
      <c r="U3651" s="100" t="e">
        <f t="shared" si="3767"/>
        <v>#DIV/0!</v>
      </c>
      <c r="V3651" s="100" t="e">
        <f t="shared" si="3768"/>
        <v>#DIV/0!</v>
      </c>
      <c r="W3651" s="100" t="e">
        <f t="shared" si="3769"/>
        <v>#DIV/0!</v>
      </c>
      <c r="X3651" s="100" t="e">
        <f t="shared" si="3770"/>
        <v>#DIV/0!</v>
      </c>
      <c r="Y3651" s="100" t="e">
        <f t="shared" si="3771"/>
        <v>#DIV/0!</v>
      </c>
      <c r="Z3651" s="100" t="e">
        <f t="shared" si="3772"/>
        <v>#DIV/0!</v>
      </c>
      <c r="AA3651" s="100" t="e">
        <f t="shared" si="3818"/>
        <v>#DIV/0!</v>
      </c>
      <c r="AB3651" s="95" t="e">
        <f t="shared" si="3773"/>
        <v>#DIV/0!</v>
      </c>
      <c r="AC3651" s="95" t="e">
        <f t="shared" si="3774"/>
        <v>#DIV/0!</v>
      </c>
      <c r="AD3651" s="95" t="e">
        <f t="shared" si="3775"/>
        <v>#DIV/0!</v>
      </c>
      <c r="AE3651" s="95" t="e">
        <f t="shared" si="3776"/>
        <v>#DIV/0!</v>
      </c>
      <c r="AF3651" s="95" t="e">
        <f t="shared" si="3777"/>
        <v>#DIV/0!</v>
      </c>
      <c r="AG3651" s="95" t="e">
        <f t="shared" si="3778"/>
        <v>#DIV/0!</v>
      </c>
      <c r="AH3651" s="95" t="e">
        <f t="shared" si="3779"/>
        <v>#DIV/0!</v>
      </c>
      <c r="AI3651" s="95" t="e">
        <f t="shared" si="3780"/>
        <v>#DIV/0!</v>
      </c>
      <c r="AJ3651" s="95" t="e">
        <f t="shared" si="3781"/>
        <v>#DIV/0!</v>
      </c>
      <c r="AK3651" s="95" t="e">
        <f t="shared" si="3782"/>
        <v>#DIV/0!</v>
      </c>
      <c r="AL3651" s="95" t="e">
        <f t="shared" si="3783"/>
        <v>#DIV/0!</v>
      </c>
      <c r="AM3651" s="95" t="e">
        <f t="shared" si="3784"/>
        <v>#DIV/0!</v>
      </c>
      <c r="AN3651" s="95" t="e">
        <f t="shared" si="3785"/>
        <v>#DIV/0!</v>
      </c>
      <c r="AO3651" s="95" t="e">
        <f t="shared" si="3786"/>
        <v>#DIV/0!</v>
      </c>
      <c r="AP3651" s="95" t="e">
        <f t="shared" si="3787"/>
        <v>#DIV/0!</v>
      </c>
      <c r="AQ3651" s="95" t="e">
        <f t="shared" si="3788"/>
        <v>#DIV/0!</v>
      </c>
      <c r="AR3651" s="95" t="e">
        <f t="shared" si="3789"/>
        <v>#DIV/0!</v>
      </c>
      <c r="AS3651" s="95" t="e">
        <f t="shared" si="3790"/>
        <v>#DIV/0!</v>
      </c>
      <c r="AT3651" s="95" t="e">
        <f t="shared" si="3791"/>
        <v>#DIV/0!</v>
      </c>
      <c r="AU3651" s="95" t="e">
        <f t="shared" si="3792"/>
        <v>#DIV/0!</v>
      </c>
      <c r="AV3651" s="95" t="e">
        <f t="shared" si="3793"/>
        <v>#DIV/0!</v>
      </c>
      <c r="AW3651" s="95" t="e">
        <f t="shared" si="3794"/>
        <v>#DIV/0!</v>
      </c>
      <c r="AX3651" s="95" t="e">
        <f t="shared" si="3795"/>
        <v>#DIV/0!</v>
      </c>
      <c r="AY3651" s="95" t="e">
        <f t="shared" si="3796"/>
        <v>#DIV/0!</v>
      </c>
      <c r="AZ3651" s="213" t="e">
        <f t="shared" si="3797"/>
        <v>#DIV/0!</v>
      </c>
      <c r="BA3651" s="201" t="e">
        <f t="shared" si="3798"/>
        <v>#DIV/0!</v>
      </c>
      <c r="BB3651" s="201" t="e">
        <f t="shared" si="3799"/>
        <v>#DIV/0!</v>
      </c>
      <c r="BC3651" s="201" t="e">
        <f t="shared" si="3800"/>
        <v>#DIV/0!</v>
      </c>
      <c r="BD3651" s="201" t="e">
        <f t="shared" si="3801"/>
        <v>#DIV/0!</v>
      </c>
      <c r="BE3651" s="201" t="e">
        <f t="shared" si="3802"/>
        <v>#DIV/0!</v>
      </c>
      <c r="BG3651" s="99" t="e">
        <f t="shared" si="3805"/>
        <v>#DIV/0!</v>
      </c>
      <c r="BH3651" s="99" t="e">
        <f t="shared" si="3806"/>
        <v>#DIV/0!</v>
      </c>
      <c r="BI3651" s="99" t="e">
        <f t="shared" si="3807"/>
        <v>#DIV/0!</v>
      </c>
      <c r="BJ3651" s="99" t="e">
        <f t="shared" si="3808"/>
        <v>#DIV/0!</v>
      </c>
      <c r="BK3651" s="99" t="e">
        <f t="shared" si="3809"/>
        <v>#DIV/0!</v>
      </c>
      <c r="BL3651" s="99" t="e">
        <f t="shared" si="3810"/>
        <v>#DIV/0!</v>
      </c>
      <c r="BM3651" s="99" t="e">
        <f t="shared" si="3811"/>
        <v>#DIV/0!</v>
      </c>
      <c r="BN3651" s="99" t="e">
        <f t="shared" si="3812"/>
        <v>#DIV/0!</v>
      </c>
      <c r="BO3651" s="99" t="e">
        <f t="shared" si="3813"/>
        <v>#DIV/0!</v>
      </c>
      <c r="BP3651" s="99" t="e">
        <f t="shared" si="3814"/>
        <v>#DIV/0!</v>
      </c>
      <c r="BQ3651" s="99" t="e">
        <f t="shared" si="3815"/>
        <v>#DIV/0!</v>
      </c>
      <c r="BR3651" s="99" t="e">
        <f t="shared" si="3816"/>
        <v>#DIV/0!</v>
      </c>
      <c r="BS3651" s="99">
        <f t="shared" si="3803"/>
        <v>3.2354895215888173</v>
      </c>
      <c r="BT3651" s="99">
        <f t="shared" si="3804"/>
        <v>4.5999999999999996</v>
      </c>
    </row>
    <row r="3652" spans="1:72" ht="13" x14ac:dyDescent="0.25">
      <c r="A3652" s="93">
        <v>40498</v>
      </c>
      <c r="B3652" s="94">
        <v>4.0797278485232136</v>
      </c>
      <c r="C3652" s="101">
        <v>3.4</v>
      </c>
      <c r="D3652" s="205">
        <v>5.4119999999999999</v>
      </c>
      <c r="E3652" s="207" t="e">
        <f t="shared" si="3817"/>
        <v>#DIV/0!</v>
      </c>
      <c r="G3652" s="95" t="e">
        <f t="shared" si="3753"/>
        <v>#DIV/0!</v>
      </c>
      <c r="H3652" s="95">
        <f t="shared" si="3754"/>
        <v>0.67972784852321366</v>
      </c>
      <c r="I3652" s="95">
        <f t="shared" si="3755"/>
        <v>0</v>
      </c>
      <c r="J3652" s="100" t="e">
        <f t="shared" si="3756"/>
        <v>#DIV/0!</v>
      </c>
      <c r="K3652" s="100">
        <f t="shared" si="3757"/>
        <v>0</v>
      </c>
      <c r="L3652" s="100" t="e">
        <f t="shared" si="3758"/>
        <v>#DIV/0!</v>
      </c>
      <c r="M3652" s="100" t="e">
        <f t="shared" si="3759"/>
        <v>#DIV/0!</v>
      </c>
      <c r="N3652" s="100" t="e">
        <f t="shared" si="3760"/>
        <v>#DIV/0!</v>
      </c>
      <c r="O3652" s="100" t="e">
        <f t="shared" si="3761"/>
        <v>#DIV/0!</v>
      </c>
      <c r="P3652" s="100" t="e">
        <f t="shared" si="3762"/>
        <v>#DIV/0!</v>
      </c>
      <c r="Q3652" s="100" t="e">
        <f t="shared" si="3763"/>
        <v>#DIV/0!</v>
      </c>
      <c r="R3652" s="100" t="e">
        <f t="shared" si="3764"/>
        <v>#DIV/0!</v>
      </c>
      <c r="S3652" s="100" t="e">
        <f t="shared" si="3765"/>
        <v>#DIV/0!</v>
      </c>
      <c r="T3652" s="100" t="e">
        <f t="shared" si="3766"/>
        <v>#DIV/0!</v>
      </c>
      <c r="U3652" s="100" t="e">
        <f t="shared" si="3767"/>
        <v>#DIV/0!</v>
      </c>
      <c r="V3652" s="100" t="e">
        <f t="shared" si="3768"/>
        <v>#DIV/0!</v>
      </c>
      <c r="W3652" s="100" t="e">
        <f t="shared" si="3769"/>
        <v>#DIV/0!</v>
      </c>
      <c r="X3652" s="100" t="e">
        <f t="shared" si="3770"/>
        <v>#DIV/0!</v>
      </c>
      <c r="Y3652" s="100" t="e">
        <f t="shared" si="3771"/>
        <v>#DIV/0!</v>
      </c>
      <c r="Z3652" s="100" t="e">
        <f t="shared" si="3772"/>
        <v>#DIV/0!</v>
      </c>
      <c r="AA3652" s="100" t="e">
        <f t="shared" si="3818"/>
        <v>#DIV/0!</v>
      </c>
      <c r="AB3652" s="95" t="e">
        <f t="shared" si="3773"/>
        <v>#DIV/0!</v>
      </c>
      <c r="AC3652" s="95" t="e">
        <f t="shared" si="3774"/>
        <v>#DIV/0!</v>
      </c>
      <c r="AD3652" s="95" t="e">
        <f t="shared" si="3775"/>
        <v>#DIV/0!</v>
      </c>
      <c r="AE3652" s="95" t="e">
        <f t="shared" si="3776"/>
        <v>#DIV/0!</v>
      </c>
      <c r="AF3652" s="95" t="e">
        <f t="shared" si="3777"/>
        <v>#DIV/0!</v>
      </c>
      <c r="AG3652" s="95" t="e">
        <f t="shared" si="3778"/>
        <v>#DIV/0!</v>
      </c>
      <c r="AH3652" s="95" t="e">
        <f t="shared" si="3779"/>
        <v>#DIV/0!</v>
      </c>
      <c r="AI3652" s="95" t="e">
        <f t="shared" si="3780"/>
        <v>#DIV/0!</v>
      </c>
      <c r="AJ3652" s="95" t="e">
        <f t="shared" si="3781"/>
        <v>#DIV/0!</v>
      </c>
      <c r="AK3652" s="95" t="e">
        <f t="shared" si="3782"/>
        <v>#DIV/0!</v>
      </c>
      <c r="AL3652" s="95" t="e">
        <f t="shared" si="3783"/>
        <v>#DIV/0!</v>
      </c>
      <c r="AM3652" s="95" t="e">
        <f t="shared" si="3784"/>
        <v>#DIV/0!</v>
      </c>
      <c r="AN3652" s="95" t="e">
        <f t="shared" si="3785"/>
        <v>#DIV/0!</v>
      </c>
      <c r="AO3652" s="95" t="e">
        <f t="shared" si="3786"/>
        <v>#DIV/0!</v>
      </c>
      <c r="AP3652" s="95" t="e">
        <f t="shared" si="3787"/>
        <v>#DIV/0!</v>
      </c>
      <c r="AQ3652" s="95" t="e">
        <f t="shared" si="3788"/>
        <v>#DIV/0!</v>
      </c>
      <c r="AR3652" s="95" t="e">
        <f t="shared" si="3789"/>
        <v>#DIV/0!</v>
      </c>
      <c r="AS3652" s="95" t="e">
        <f t="shared" si="3790"/>
        <v>#DIV/0!</v>
      </c>
      <c r="AT3652" s="95" t="e">
        <f t="shared" si="3791"/>
        <v>#DIV/0!</v>
      </c>
      <c r="AU3652" s="95" t="e">
        <f t="shared" si="3792"/>
        <v>#DIV/0!</v>
      </c>
      <c r="AV3652" s="95" t="e">
        <f t="shared" si="3793"/>
        <v>#DIV/0!</v>
      </c>
      <c r="AW3652" s="95" t="e">
        <f t="shared" si="3794"/>
        <v>#DIV/0!</v>
      </c>
      <c r="AX3652" s="95" t="e">
        <f t="shared" si="3795"/>
        <v>#DIV/0!</v>
      </c>
      <c r="AY3652" s="95" t="e">
        <f t="shared" si="3796"/>
        <v>#DIV/0!</v>
      </c>
      <c r="AZ3652" s="213" t="e">
        <f t="shared" si="3797"/>
        <v>#DIV/0!</v>
      </c>
      <c r="BA3652" s="201" t="e">
        <f t="shared" si="3798"/>
        <v>#DIV/0!</v>
      </c>
      <c r="BB3652" s="201" t="e">
        <f t="shared" si="3799"/>
        <v>#DIV/0!</v>
      </c>
      <c r="BC3652" s="201" t="e">
        <f t="shared" si="3800"/>
        <v>#DIV/0!</v>
      </c>
      <c r="BD3652" s="201" t="e">
        <f t="shared" si="3801"/>
        <v>#DIV/0!</v>
      </c>
      <c r="BE3652" s="201" t="e">
        <f t="shared" si="3802"/>
        <v>#DIV/0!</v>
      </c>
      <c r="BG3652" s="99" t="e">
        <f t="shared" si="3805"/>
        <v>#DIV/0!</v>
      </c>
      <c r="BH3652" s="99" t="e">
        <f t="shared" si="3806"/>
        <v>#DIV/0!</v>
      </c>
      <c r="BI3652" s="99" t="e">
        <f t="shared" si="3807"/>
        <v>#DIV/0!</v>
      </c>
      <c r="BJ3652" s="99" t="e">
        <f t="shared" si="3808"/>
        <v>#DIV/0!</v>
      </c>
      <c r="BK3652" s="99" t="e">
        <f t="shared" si="3809"/>
        <v>#DIV/0!</v>
      </c>
      <c r="BL3652" s="99" t="e">
        <f t="shared" si="3810"/>
        <v>#DIV/0!</v>
      </c>
      <c r="BM3652" s="99" t="e">
        <f t="shared" si="3811"/>
        <v>#DIV/0!</v>
      </c>
      <c r="BN3652" s="99" t="e">
        <f t="shared" si="3812"/>
        <v>#DIV/0!</v>
      </c>
      <c r="BO3652" s="99" t="e">
        <f t="shared" si="3813"/>
        <v>#DIV/0!</v>
      </c>
      <c r="BP3652" s="99" t="e">
        <f t="shared" si="3814"/>
        <v>#DIV/0!</v>
      </c>
      <c r="BQ3652" s="99" t="e">
        <f t="shared" si="3815"/>
        <v>#DIV/0!</v>
      </c>
      <c r="BR3652" s="99" t="e">
        <f t="shared" si="3816"/>
        <v>#DIV/0!</v>
      </c>
      <c r="BS3652" s="99">
        <f t="shared" si="3803"/>
        <v>4.0797278485232136</v>
      </c>
      <c r="BT3652" s="99">
        <f t="shared" si="3804"/>
        <v>3.4</v>
      </c>
    </row>
    <row r="3653" spans="1:72" ht="13" x14ac:dyDescent="0.25">
      <c r="A3653" s="93">
        <v>40499</v>
      </c>
      <c r="B3653" s="94">
        <v>7.7872596581276224E-2</v>
      </c>
      <c r="C3653" s="101">
        <v>3.9</v>
      </c>
      <c r="D3653" s="205">
        <v>5.4169999999999998</v>
      </c>
      <c r="E3653" s="207" t="e">
        <f t="shared" si="3817"/>
        <v>#DIV/0!</v>
      </c>
      <c r="G3653" s="95" t="e">
        <f t="shared" si="3753"/>
        <v>#DIV/0!</v>
      </c>
      <c r="H3653" s="95">
        <f t="shared" si="3754"/>
        <v>0</v>
      </c>
      <c r="I3653" s="95">
        <f t="shared" si="3755"/>
        <v>3.8221274034187238</v>
      </c>
      <c r="J3653" s="100">
        <f t="shared" si="3756"/>
        <v>0</v>
      </c>
      <c r="K3653" s="100" t="e">
        <f t="shared" si="3757"/>
        <v>#DIV/0!</v>
      </c>
      <c r="L3653" s="100" t="e">
        <f t="shared" si="3758"/>
        <v>#DIV/0!</v>
      </c>
      <c r="M3653" s="100" t="e">
        <f t="shared" si="3759"/>
        <v>#DIV/0!</v>
      </c>
      <c r="N3653" s="100" t="e">
        <f t="shared" si="3760"/>
        <v>#DIV/0!</v>
      </c>
      <c r="O3653" s="100" t="e">
        <f t="shared" si="3761"/>
        <v>#DIV/0!</v>
      </c>
      <c r="P3653" s="100" t="e">
        <f t="shared" si="3762"/>
        <v>#DIV/0!</v>
      </c>
      <c r="Q3653" s="100" t="e">
        <f t="shared" si="3763"/>
        <v>#DIV/0!</v>
      </c>
      <c r="R3653" s="100" t="e">
        <f t="shared" si="3764"/>
        <v>#DIV/0!</v>
      </c>
      <c r="S3653" s="100" t="e">
        <f t="shared" si="3765"/>
        <v>#DIV/0!</v>
      </c>
      <c r="T3653" s="100" t="e">
        <f t="shared" si="3766"/>
        <v>#DIV/0!</v>
      </c>
      <c r="U3653" s="100" t="e">
        <f t="shared" si="3767"/>
        <v>#DIV/0!</v>
      </c>
      <c r="V3653" s="100" t="e">
        <f t="shared" si="3768"/>
        <v>#DIV/0!</v>
      </c>
      <c r="W3653" s="100" t="e">
        <f t="shared" si="3769"/>
        <v>#DIV/0!</v>
      </c>
      <c r="X3653" s="100" t="e">
        <f t="shared" si="3770"/>
        <v>#DIV/0!</v>
      </c>
      <c r="Y3653" s="100" t="e">
        <f t="shared" si="3771"/>
        <v>#DIV/0!</v>
      </c>
      <c r="Z3653" s="100" t="e">
        <f t="shared" si="3772"/>
        <v>#DIV/0!</v>
      </c>
      <c r="AA3653" s="100" t="e">
        <f t="shared" si="3818"/>
        <v>#DIV/0!</v>
      </c>
      <c r="AB3653" s="95" t="e">
        <f t="shared" si="3773"/>
        <v>#DIV/0!</v>
      </c>
      <c r="AC3653" s="95" t="e">
        <f t="shared" si="3774"/>
        <v>#DIV/0!</v>
      </c>
      <c r="AD3653" s="95" t="e">
        <f t="shared" si="3775"/>
        <v>#DIV/0!</v>
      </c>
      <c r="AE3653" s="95" t="e">
        <f t="shared" si="3776"/>
        <v>#DIV/0!</v>
      </c>
      <c r="AF3653" s="95" t="e">
        <f t="shared" si="3777"/>
        <v>#DIV/0!</v>
      </c>
      <c r="AG3653" s="95" t="e">
        <f t="shared" si="3778"/>
        <v>#DIV/0!</v>
      </c>
      <c r="AH3653" s="95" t="e">
        <f t="shared" si="3779"/>
        <v>#DIV/0!</v>
      </c>
      <c r="AI3653" s="95" t="e">
        <f t="shared" si="3780"/>
        <v>#DIV/0!</v>
      </c>
      <c r="AJ3653" s="95" t="e">
        <f t="shared" si="3781"/>
        <v>#DIV/0!</v>
      </c>
      <c r="AK3653" s="95" t="e">
        <f t="shared" si="3782"/>
        <v>#DIV/0!</v>
      </c>
      <c r="AL3653" s="95" t="e">
        <f t="shared" si="3783"/>
        <v>#DIV/0!</v>
      </c>
      <c r="AM3653" s="95" t="e">
        <f t="shared" si="3784"/>
        <v>#DIV/0!</v>
      </c>
      <c r="AN3653" s="95" t="e">
        <f t="shared" si="3785"/>
        <v>#DIV/0!</v>
      </c>
      <c r="AO3653" s="95" t="e">
        <f t="shared" si="3786"/>
        <v>#DIV/0!</v>
      </c>
      <c r="AP3653" s="95" t="e">
        <f t="shared" si="3787"/>
        <v>#DIV/0!</v>
      </c>
      <c r="AQ3653" s="95" t="e">
        <f t="shared" si="3788"/>
        <v>#DIV/0!</v>
      </c>
      <c r="AR3653" s="95" t="e">
        <f t="shared" si="3789"/>
        <v>#DIV/0!</v>
      </c>
      <c r="AS3653" s="95" t="e">
        <f t="shared" si="3790"/>
        <v>#DIV/0!</v>
      </c>
      <c r="AT3653" s="95" t="e">
        <f t="shared" si="3791"/>
        <v>#DIV/0!</v>
      </c>
      <c r="AU3653" s="95" t="e">
        <f t="shared" si="3792"/>
        <v>#DIV/0!</v>
      </c>
      <c r="AV3653" s="95" t="e">
        <f t="shared" si="3793"/>
        <v>#DIV/0!</v>
      </c>
      <c r="AW3653" s="95" t="e">
        <f t="shared" si="3794"/>
        <v>#DIV/0!</v>
      </c>
      <c r="AX3653" s="95" t="e">
        <f t="shared" si="3795"/>
        <v>#DIV/0!</v>
      </c>
      <c r="AY3653" s="95" t="e">
        <f t="shared" si="3796"/>
        <v>#DIV/0!</v>
      </c>
      <c r="AZ3653" s="213" t="e">
        <f t="shared" si="3797"/>
        <v>#DIV/0!</v>
      </c>
      <c r="BA3653" s="201" t="e">
        <f t="shared" si="3798"/>
        <v>#DIV/0!</v>
      </c>
      <c r="BB3653" s="201" t="e">
        <f t="shared" si="3799"/>
        <v>#DIV/0!</v>
      </c>
      <c r="BC3653" s="201" t="e">
        <f t="shared" si="3800"/>
        <v>#DIV/0!</v>
      </c>
      <c r="BD3653" s="201" t="e">
        <f t="shared" si="3801"/>
        <v>#DIV/0!</v>
      </c>
      <c r="BE3653" s="201" t="e">
        <f t="shared" si="3802"/>
        <v>#DIV/0!</v>
      </c>
      <c r="BG3653" s="99" t="e">
        <f t="shared" si="3805"/>
        <v>#DIV/0!</v>
      </c>
      <c r="BH3653" s="99" t="e">
        <f t="shared" si="3806"/>
        <v>#DIV/0!</v>
      </c>
      <c r="BI3653" s="99" t="e">
        <f t="shared" si="3807"/>
        <v>#DIV/0!</v>
      </c>
      <c r="BJ3653" s="99" t="e">
        <f t="shared" si="3808"/>
        <v>#DIV/0!</v>
      </c>
      <c r="BK3653" s="99" t="e">
        <f t="shared" si="3809"/>
        <v>#DIV/0!</v>
      </c>
      <c r="BL3653" s="99" t="e">
        <f t="shared" si="3810"/>
        <v>#DIV/0!</v>
      </c>
      <c r="BM3653" s="99" t="e">
        <f t="shared" si="3811"/>
        <v>#DIV/0!</v>
      </c>
      <c r="BN3653" s="99" t="e">
        <f t="shared" si="3812"/>
        <v>#DIV/0!</v>
      </c>
      <c r="BO3653" s="99" t="e">
        <f t="shared" si="3813"/>
        <v>#DIV/0!</v>
      </c>
      <c r="BP3653" s="99" t="e">
        <f t="shared" si="3814"/>
        <v>#DIV/0!</v>
      </c>
      <c r="BQ3653" s="99" t="e">
        <f t="shared" si="3815"/>
        <v>#DIV/0!</v>
      </c>
      <c r="BR3653" s="99" t="e">
        <f t="shared" si="3816"/>
        <v>#DIV/0!</v>
      </c>
      <c r="BS3653" s="99">
        <f t="shared" si="3803"/>
        <v>7.7872596581276224E-2</v>
      </c>
      <c r="BT3653" s="99">
        <f t="shared" si="3804"/>
        <v>3.9</v>
      </c>
    </row>
    <row r="3654" spans="1:72" ht="13" x14ac:dyDescent="0.25">
      <c r="A3654" s="93">
        <v>40500</v>
      </c>
      <c r="B3654" s="94">
        <v>0</v>
      </c>
      <c r="C3654" s="101">
        <v>5.3</v>
      </c>
      <c r="D3654" s="205">
        <v>5.2359999999999998</v>
      </c>
      <c r="E3654" s="207" t="e">
        <f t="shared" si="3817"/>
        <v>#DIV/0!</v>
      </c>
      <c r="G3654" s="95" t="e">
        <f t="shared" si="3753"/>
        <v>#DIV/0!</v>
      </c>
      <c r="H3654" s="95">
        <f t="shared" si="3754"/>
        <v>0</v>
      </c>
      <c r="I3654" s="95">
        <f t="shared" si="3755"/>
        <v>5.3</v>
      </c>
      <c r="J3654" s="100">
        <f t="shared" si="3756"/>
        <v>0</v>
      </c>
      <c r="K3654" s="100" t="e">
        <f t="shared" si="3757"/>
        <v>#DIV/0!</v>
      </c>
      <c r="L3654" s="100" t="e">
        <f t="shared" si="3758"/>
        <v>#DIV/0!</v>
      </c>
      <c r="M3654" s="100" t="e">
        <f t="shared" si="3759"/>
        <v>#DIV/0!</v>
      </c>
      <c r="N3654" s="100" t="e">
        <f t="shared" si="3760"/>
        <v>#DIV/0!</v>
      </c>
      <c r="O3654" s="100" t="e">
        <f t="shared" si="3761"/>
        <v>#DIV/0!</v>
      </c>
      <c r="P3654" s="100" t="e">
        <f t="shared" si="3762"/>
        <v>#DIV/0!</v>
      </c>
      <c r="Q3654" s="100" t="e">
        <f t="shared" si="3763"/>
        <v>#DIV/0!</v>
      </c>
      <c r="R3654" s="100" t="e">
        <f t="shared" si="3764"/>
        <v>#DIV/0!</v>
      </c>
      <c r="S3654" s="100" t="e">
        <f t="shared" si="3765"/>
        <v>#DIV/0!</v>
      </c>
      <c r="T3654" s="100" t="e">
        <f t="shared" si="3766"/>
        <v>#DIV/0!</v>
      </c>
      <c r="U3654" s="100" t="e">
        <f t="shared" si="3767"/>
        <v>#DIV/0!</v>
      </c>
      <c r="V3654" s="100" t="e">
        <f t="shared" si="3768"/>
        <v>#DIV/0!</v>
      </c>
      <c r="W3654" s="100" t="e">
        <f t="shared" si="3769"/>
        <v>#DIV/0!</v>
      </c>
      <c r="X3654" s="100" t="e">
        <f t="shared" si="3770"/>
        <v>#DIV/0!</v>
      </c>
      <c r="Y3654" s="100" t="e">
        <f t="shared" si="3771"/>
        <v>#DIV/0!</v>
      </c>
      <c r="Z3654" s="100" t="e">
        <f t="shared" si="3772"/>
        <v>#DIV/0!</v>
      </c>
      <c r="AA3654" s="100" t="e">
        <f t="shared" si="3818"/>
        <v>#DIV/0!</v>
      </c>
      <c r="AB3654" s="95" t="e">
        <f t="shared" si="3773"/>
        <v>#DIV/0!</v>
      </c>
      <c r="AC3654" s="95" t="e">
        <f t="shared" si="3774"/>
        <v>#DIV/0!</v>
      </c>
      <c r="AD3654" s="95" t="e">
        <f t="shared" si="3775"/>
        <v>#DIV/0!</v>
      </c>
      <c r="AE3654" s="95" t="e">
        <f t="shared" si="3776"/>
        <v>#DIV/0!</v>
      </c>
      <c r="AF3654" s="95" t="e">
        <f t="shared" si="3777"/>
        <v>#DIV/0!</v>
      </c>
      <c r="AG3654" s="95" t="e">
        <f t="shared" si="3778"/>
        <v>#DIV/0!</v>
      </c>
      <c r="AH3654" s="95" t="e">
        <f t="shared" si="3779"/>
        <v>#DIV/0!</v>
      </c>
      <c r="AI3654" s="95" t="e">
        <f t="shared" si="3780"/>
        <v>#DIV/0!</v>
      </c>
      <c r="AJ3654" s="95" t="e">
        <f t="shared" si="3781"/>
        <v>#DIV/0!</v>
      </c>
      <c r="AK3654" s="95" t="e">
        <f t="shared" si="3782"/>
        <v>#DIV/0!</v>
      </c>
      <c r="AL3654" s="95" t="e">
        <f t="shared" si="3783"/>
        <v>#DIV/0!</v>
      </c>
      <c r="AM3654" s="95" t="e">
        <f t="shared" si="3784"/>
        <v>#DIV/0!</v>
      </c>
      <c r="AN3654" s="95" t="e">
        <f t="shared" si="3785"/>
        <v>#DIV/0!</v>
      </c>
      <c r="AO3654" s="95" t="e">
        <f t="shared" si="3786"/>
        <v>#DIV/0!</v>
      </c>
      <c r="AP3654" s="95" t="e">
        <f t="shared" si="3787"/>
        <v>#DIV/0!</v>
      </c>
      <c r="AQ3654" s="95" t="e">
        <f t="shared" si="3788"/>
        <v>#DIV/0!</v>
      </c>
      <c r="AR3654" s="95" t="e">
        <f t="shared" si="3789"/>
        <v>#DIV/0!</v>
      </c>
      <c r="AS3654" s="95" t="e">
        <f t="shared" si="3790"/>
        <v>#DIV/0!</v>
      </c>
      <c r="AT3654" s="95" t="e">
        <f t="shared" si="3791"/>
        <v>#DIV/0!</v>
      </c>
      <c r="AU3654" s="95" t="e">
        <f t="shared" si="3792"/>
        <v>#DIV/0!</v>
      </c>
      <c r="AV3654" s="95" t="e">
        <f t="shared" si="3793"/>
        <v>#DIV/0!</v>
      </c>
      <c r="AW3654" s="95" t="e">
        <f t="shared" si="3794"/>
        <v>#DIV/0!</v>
      </c>
      <c r="AX3654" s="95" t="e">
        <f t="shared" si="3795"/>
        <v>#DIV/0!</v>
      </c>
      <c r="AY3654" s="95" t="e">
        <f t="shared" si="3796"/>
        <v>#DIV/0!</v>
      </c>
      <c r="AZ3654" s="213" t="e">
        <f t="shared" si="3797"/>
        <v>#DIV/0!</v>
      </c>
      <c r="BA3654" s="201" t="e">
        <f t="shared" si="3798"/>
        <v>#DIV/0!</v>
      </c>
      <c r="BB3654" s="201" t="e">
        <f t="shared" si="3799"/>
        <v>#DIV/0!</v>
      </c>
      <c r="BC3654" s="201" t="e">
        <f t="shared" si="3800"/>
        <v>#DIV/0!</v>
      </c>
      <c r="BD3654" s="201" t="e">
        <f t="shared" si="3801"/>
        <v>#DIV/0!</v>
      </c>
      <c r="BE3654" s="201" t="e">
        <f t="shared" si="3802"/>
        <v>#DIV/0!</v>
      </c>
      <c r="BG3654" s="99" t="e">
        <f t="shared" si="3805"/>
        <v>#DIV/0!</v>
      </c>
      <c r="BH3654" s="99" t="e">
        <f t="shared" si="3806"/>
        <v>#DIV/0!</v>
      </c>
      <c r="BI3654" s="99" t="e">
        <f t="shared" si="3807"/>
        <v>#DIV/0!</v>
      </c>
      <c r="BJ3654" s="99" t="e">
        <f t="shared" si="3808"/>
        <v>#DIV/0!</v>
      </c>
      <c r="BK3654" s="99" t="e">
        <f t="shared" si="3809"/>
        <v>#DIV/0!</v>
      </c>
      <c r="BL3654" s="99" t="e">
        <f t="shared" si="3810"/>
        <v>#DIV/0!</v>
      </c>
      <c r="BM3654" s="99" t="e">
        <f t="shared" si="3811"/>
        <v>#DIV/0!</v>
      </c>
      <c r="BN3654" s="99" t="e">
        <f t="shared" si="3812"/>
        <v>#DIV/0!</v>
      </c>
      <c r="BO3654" s="99" t="e">
        <f t="shared" si="3813"/>
        <v>#DIV/0!</v>
      </c>
      <c r="BP3654" s="99" t="e">
        <f t="shared" si="3814"/>
        <v>#DIV/0!</v>
      </c>
      <c r="BQ3654" s="99" t="e">
        <f t="shared" si="3815"/>
        <v>#DIV/0!</v>
      </c>
      <c r="BR3654" s="99" t="e">
        <f t="shared" si="3816"/>
        <v>#DIV/0!</v>
      </c>
      <c r="BS3654" s="99">
        <f t="shared" si="3803"/>
        <v>0</v>
      </c>
      <c r="BT3654" s="99">
        <f t="shared" si="3804"/>
        <v>5.3</v>
      </c>
    </row>
    <row r="3655" spans="1:72" ht="13" x14ac:dyDescent="0.25">
      <c r="A3655" s="93">
        <v>40501</v>
      </c>
      <c r="B3655" s="94">
        <v>0</v>
      </c>
      <c r="C3655" s="101">
        <v>5.2</v>
      </c>
      <c r="D3655" s="205">
        <v>5.2649999999999997</v>
      </c>
      <c r="E3655" s="207" t="e">
        <f t="shared" si="3817"/>
        <v>#DIV/0!</v>
      </c>
      <c r="G3655" s="95" t="e">
        <f t="shared" si="3753"/>
        <v>#DIV/0!</v>
      </c>
      <c r="H3655" s="95">
        <f t="shared" si="3754"/>
        <v>0</v>
      </c>
      <c r="I3655" s="95">
        <f t="shared" si="3755"/>
        <v>5.2</v>
      </c>
      <c r="J3655" s="100">
        <f t="shared" si="3756"/>
        <v>0</v>
      </c>
      <c r="K3655" s="100" t="e">
        <f t="shared" si="3757"/>
        <v>#DIV/0!</v>
      </c>
      <c r="L3655" s="100" t="e">
        <f t="shared" si="3758"/>
        <v>#DIV/0!</v>
      </c>
      <c r="M3655" s="100" t="e">
        <f t="shared" si="3759"/>
        <v>#DIV/0!</v>
      </c>
      <c r="N3655" s="100" t="e">
        <f t="shared" si="3760"/>
        <v>#DIV/0!</v>
      </c>
      <c r="O3655" s="100" t="e">
        <f t="shared" si="3761"/>
        <v>#DIV/0!</v>
      </c>
      <c r="P3655" s="100" t="e">
        <f t="shared" si="3762"/>
        <v>#DIV/0!</v>
      </c>
      <c r="Q3655" s="100" t="e">
        <f t="shared" si="3763"/>
        <v>#DIV/0!</v>
      </c>
      <c r="R3655" s="100" t="e">
        <f t="shared" si="3764"/>
        <v>#DIV/0!</v>
      </c>
      <c r="S3655" s="100" t="e">
        <f t="shared" si="3765"/>
        <v>#DIV/0!</v>
      </c>
      <c r="T3655" s="100" t="e">
        <f t="shared" si="3766"/>
        <v>#DIV/0!</v>
      </c>
      <c r="U3655" s="100" t="e">
        <f t="shared" si="3767"/>
        <v>#DIV/0!</v>
      </c>
      <c r="V3655" s="100" t="e">
        <f t="shared" si="3768"/>
        <v>#DIV/0!</v>
      </c>
      <c r="W3655" s="100" t="e">
        <f t="shared" si="3769"/>
        <v>#DIV/0!</v>
      </c>
      <c r="X3655" s="100" t="e">
        <f t="shared" si="3770"/>
        <v>#DIV/0!</v>
      </c>
      <c r="Y3655" s="100" t="e">
        <f t="shared" si="3771"/>
        <v>#DIV/0!</v>
      </c>
      <c r="Z3655" s="100" t="e">
        <f t="shared" si="3772"/>
        <v>#DIV/0!</v>
      </c>
      <c r="AA3655" s="100" t="e">
        <f t="shared" si="3818"/>
        <v>#DIV/0!</v>
      </c>
      <c r="AB3655" s="95" t="e">
        <f t="shared" si="3773"/>
        <v>#DIV/0!</v>
      </c>
      <c r="AC3655" s="95" t="e">
        <f t="shared" si="3774"/>
        <v>#DIV/0!</v>
      </c>
      <c r="AD3655" s="95" t="e">
        <f t="shared" si="3775"/>
        <v>#DIV/0!</v>
      </c>
      <c r="AE3655" s="95" t="e">
        <f t="shared" si="3776"/>
        <v>#DIV/0!</v>
      </c>
      <c r="AF3655" s="95" t="e">
        <f t="shared" si="3777"/>
        <v>#DIV/0!</v>
      </c>
      <c r="AG3655" s="95" t="e">
        <f t="shared" si="3778"/>
        <v>#DIV/0!</v>
      </c>
      <c r="AH3655" s="95" t="e">
        <f t="shared" si="3779"/>
        <v>#DIV/0!</v>
      </c>
      <c r="AI3655" s="95" t="e">
        <f t="shared" si="3780"/>
        <v>#DIV/0!</v>
      </c>
      <c r="AJ3655" s="95" t="e">
        <f t="shared" si="3781"/>
        <v>#DIV/0!</v>
      </c>
      <c r="AK3655" s="95" t="e">
        <f t="shared" si="3782"/>
        <v>#DIV/0!</v>
      </c>
      <c r="AL3655" s="95" t="e">
        <f t="shared" si="3783"/>
        <v>#DIV/0!</v>
      </c>
      <c r="AM3655" s="95" t="e">
        <f t="shared" si="3784"/>
        <v>#DIV/0!</v>
      </c>
      <c r="AN3655" s="95" t="e">
        <f t="shared" si="3785"/>
        <v>#DIV/0!</v>
      </c>
      <c r="AO3655" s="95" t="e">
        <f t="shared" si="3786"/>
        <v>#DIV/0!</v>
      </c>
      <c r="AP3655" s="95" t="e">
        <f t="shared" si="3787"/>
        <v>#DIV/0!</v>
      </c>
      <c r="AQ3655" s="95" t="e">
        <f t="shared" si="3788"/>
        <v>#DIV/0!</v>
      </c>
      <c r="AR3655" s="95" t="e">
        <f t="shared" si="3789"/>
        <v>#DIV/0!</v>
      </c>
      <c r="AS3655" s="95" t="e">
        <f t="shared" si="3790"/>
        <v>#DIV/0!</v>
      </c>
      <c r="AT3655" s="95" t="e">
        <f t="shared" si="3791"/>
        <v>#DIV/0!</v>
      </c>
      <c r="AU3655" s="95" t="e">
        <f t="shared" si="3792"/>
        <v>#DIV/0!</v>
      </c>
      <c r="AV3655" s="95" t="e">
        <f t="shared" si="3793"/>
        <v>#DIV/0!</v>
      </c>
      <c r="AW3655" s="95" t="e">
        <f t="shared" si="3794"/>
        <v>#DIV/0!</v>
      </c>
      <c r="AX3655" s="95" t="e">
        <f t="shared" si="3795"/>
        <v>#DIV/0!</v>
      </c>
      <c r="AY3655" s="95" t="e">
        <f t="shared" si="3796"/>
        <v>#DIV/0!</v>
      </c>
      <c r="AZ3655" s="213" t="e">
        <f t="shared" si="3797"/>
        <v>#DIV/0!</v>
      </c>
      <c r="BA3655" s="201" t="e">
        <f t="shared" si="3798"/>
        <v>#DIV/0!</v>
      </c>
      <c r="BB3655" s="201" t="e">
        <f t="shared" si="3799"/>
        <v>#DIV/0!</v>
      </c>
      <c r="BC3655" s="201" t="e">
        <f t="shared" si="3800"/>
        <v>#DIV/0!</v>
      </c>
      <c r="BD3655" s="201" t="e">
        <f t="shared" si="3801"/>
        <v>#DIV/0!</v>
      </c>
      <c r="BE3655" s="201" t="e">
        <f t="shared" si="3802"/>
        <v>#DIV/0!</v>
      </c>
      <c r="BG3655" s="99" t="e">
        <f t="shared" si="3805"/>
        <v>#DIV/0!</v>
      </c>
      <c r="BH3655" s="99" t="e">
        <f t="shared" si="3806"/>
        <v>#DIV/0!</v>
      </c>
      <c r="BI3655" s="99" t="e">
        <f t="shared" si="3807"/>
        <v>#DIV/0!</v>
      </c>
      <c r="BJ3655" s="99" t="e">
        <f t="shared" si="3808"/>
        <v>#DIV/0!</v>
      </c>
      <c r="BK3655" s="99" t="e">
        <f t="shared" si="3809"/>
        <v>#DIV/0!</v>
      </c>
      <c r="BL3655" s="99" t="e">
        <f t="shared" si="3810"/>
        <v>#DIV/0!</v>
      </c>
      <c r="BM3655" s="99" t="e">
        <f t="shared" si="3811"/>
        <v>#DIV/0!</v>
      </c>
      <c r="BN3655" s="99" t="e">
        <f t="shared" si="3812"/>
        <v>#DIV/0!</v>
      </c>
      <c r="BO3655" s="99" t="e">
        <f t="shared" si="3813"/>
        <v>#DIV/0!</v>
      </c>
      <c r="BP3655" s="99" t="e">
        <f t="shared" si="3814"/>
        <v>#DIV/0!</v>
      </c>
      <c r="BQ3655" s="99" t="e">
        <f t="shared" si="3815"/>
        <v>#DIV/0!</v>
      </c>
      <c r="BR3655" s="99" t="e">
        <f t="shared" si="3816"/>
        <v>#DIV/0!</v>
      </c>
      <c r="BS3655" s="99">
        <f t="shared" si="3803"/>
        <v>0</v>
      </c>
      <c r="BT3655" s="99">
        <f t="shared" si="3804"/>
        <v>5.2</v>
      </c>
    </row>
    <row r="3656" spans="1:72" ht="13" x14ac:dyDescent="0.25">
      <c r="A3656" s="93">
        <v>40502</v>
      </c>
      <c r="B3656" s="94">
        <v>0</v>
      </c>
      <c r="C3656" s="101">
        <v>5</v>
      </c>
      <c r="D3656" s="205">
        <v>5.3140000000000001</v>
      </c>
      <c r="E3656" s="207" t="e">
        <f t="shared" si="3817"/>
        <v>#DIV/0!</v>
      </c>
      <c r="G3656" s="95" t="e">
        <f t="shared" si="3753"/>
        <v>#DIV/0!</v>
      </c>
      <c r="H3656" s="95">
        <f t="shared" si="3754"/>
        <v>0</v>
      </c>
      <c r="I3656" s="95">
        <f t="shared" si="3755"/>
        <v>5</v>
      </c>
      <c r="J3656" s="100">
        <f t="shared" si="3756"/>
        <v>0</v>
      </c>
      <c r="K3656" s="100" t="e">
        <f t="shared" si="3757"/>
        <v>#DIV/0!</v>
      </c>
      <c r="L3656" s="100" t="e">
        <f t="shared" si="3758"/>
        <v>#DIV/0!</v>
      </c>
      <c r="M3656" s="100" t="e">
        <f t="shared" si="3759"/>
        <v>#DIV/0!</v>
      </c>
      <c r="N3656" s="100" t="e">
        <f t="shared" si="3760"/>
        <v>#DIV/0!</v>
      </c>
      <c r="O3656" s="100" t="e">
        <f t="shared" si="3761"/>
        <v>#DIV/0!</v>
      </c>
      <c r="P3656" s="100" t="e">
        <f t="shared" si="3762"/>
        <v>#DIV/0!</v>
      </c>
      <c r="Q3656" s="100" t="e">
        <f t="shared" si="3763"/>
        <v>#DIV/0!</v>
      </c>
      <c r="R3656" s="100" t="e">
        <f t="shared" si="3764"/>
        <v>#DIV/0!</v>
      </c>
      <c r="S3656" s="100" t="e">
        <f t="shared" si="3765"/>
        <v>#DIV/0!</v>
      </c>
      <c r="T3656" s="100" t="e">
        <f t="shared" si="3766"/>
        <v>#DIV/0!</v>
      </c>
      <c r="U3656" s="100" t="e">
        <f t="shared" si="3767"/>
        <v>#DIV/0!</v>
      </c>
      <c r="V3656" s="100" t="e">
        <f t="shared" si="3768"/>
        <v>#DIV/0!</v>
      </c>
      <c r="W3656" s="100" t="e">
        <f t="shared" si="3769"/>
        <v>#DIV/0!</v>
      </c>
      <c r="X3656" s="100" t="e">
        <f t="shared" si="3770"/>
        <v>#DIV/0!</v>
      </c>
      <c r="Y3656" s="100" t="e">
        <f t="shared" si="3771"/>
        <v>#DIV/0!</v>
      </c>
      <c r="Z3656" s="100" t="e">
        <f t="shared" si="3772"/>
        <v>#DIV/0!</v>
      </c>
      <c r="AA3656" s="100" t="e">
        <f t="shared" si="3818"/>
        <v>#DIV/0!</v>
      </c>
      <c r="AB3656" s="95" t="e">
        <f t="shared" si="3773"/>
        <v>#DIV/0!</v>
      </c>
      <c r="AC3656" s="95" t="e">
        <f t="shared" si="3774"/>
        <v>#DIV/0!</v>
      </c>
      <c r="AD3656" s="95" t="e">
        <f t="shared" si="3775"/>
        <v>#DIV/0!</v>
      </c>
      <c r="AE3656" s="95" t="e">
        <f t="shared" si="3776"/>
        <v>#DIV/0!</v>
      </c>
      <c r="AF3656" s="95" t="e">
        <f t="shared" si="3777"/>
        <v>#DIV/0!</v>
      </c>
      <c r="AG3656" s="95" t="e">
        <f t="shared" si="3778"/>
        <v>#DIV/0!</v>
      </c>
      <c r="AH3656" s="95" t="e">
        <f t="shared" si="3779"/>
        <v>#DIV/0!</v>
      </c>
      <c r="AI3656" s="95" t="e">
        <f t="shared" si="3780"/>
        <v>#DIV/0!</v>
      </c>
      <c r="AJ3656" s="95" t="e">
        <f t="shared" si="3781"/>
        <v>#DIV/0!</v>
      </c>
      <c r="AK3656" s="95" t="e">
        <f t="shared" si="3782"/>
        <v>#DIV/0!</v>
      </c>
      <c r="AL3656" s="95" t="e">
        <f t="shared" si="3783"/>
        <v>#DIV/0!</v>
      </c>
      <c r="AM3656" s="95" t="e">
        <f t="shared" si="3784"/>
        <v>#DIV/0!</v>
      </c>
      <c r="AN3656" s="95" t="e">
        <f t="shared" si="3785"/>
        <v>#DIV/0!</v>
      </c>
      <c r="AO3656" s="95" t="e">
        <f t="shared" si="3786"/>
        <v>#DIV/0!</v>
      </c>
      <c r="AP3656" s="95" t="e">
        <f t="shared" si="3787"/>
        <v>#DIV/0!</v>
      </c>
      <c r="AQ3656" s="95" t="e">
        <f t="shared" si="3788"/>
        <v>#DIV/0!</v>
      </c>
      <c r="AR3656" s="95" t="e">
        <f t="shared" si="3789"/>
        <v>#DIV/0!</v>
      </c>
      <c r="AS3656" s="95" t="e">
        <f t="shared" si="3790"/>
        <v>#DIV/0!</v>
      </c>
      <c r="AT3656" s="95" t="e">
        <f t="shared" si="3791"/>
        <v>#DIV/0!</v>
      </c>
      <c r="AU3656" s="95" t="e">
        <f t="shared" si="3792"/>
        <v>#DIV/0!</v>
      </c>
      <c r="AV3656" s="95" t="e">
        <f t="shared" si="3793"/>
        <v>#DIV/0!</v>
      </c>
      <c r="AW3656" s="95" t="e">
        <f t="shared" si="3794"/>
        <v>#DIV/0!</v>
      </c>
      <c r="AX3656" s="95" t="e">
        <f t="shared" si="3795"/>
        <v>#DIV/0!</v>
      </c>
      <c r="AY3656" s="95" t="e">
        <f t="shared" si="3796"/>
        <v>#DIV/0!</v>
      </c>
      <c r="AZ3656" s="213" t="e">
        <f t="shared" si="3797"/>
        <v>#DIV/0!</v>
      </c>
      <c r="BA3656" s="201" t="e">
        <f t="shared" si="3798"/>
        <v>#DIV/0!</v>
      </c>
      <c r="BB3656" s="201" t="e">
        <f t="shared" si="3799"/>
        <v>#DIV/0!</v>
      </c>
      <c r="BC3656" s="201" t="e">
        <f t="shared" si="3800"/>
        <v>#DIV/0!</v>
      </c>
      <c r="BD3656" s="201" t="e">
        <f t="shared" si="3801"/>
        <v>#DIV/0!</v>
      </c>
      <c r="BE3656" s="201" t="e">
        <f t="shared" si="3802"/>
        <v>#DIV/0!</v>
      </c>
      <c r="BG3656" s="99" t="e">
        <f t="shared" si="3805"/>
        <v>#DIV/0!</v>
      </c>
      <c r="BH3656" s="99" t="e">
        <f t="shared" si="3806"/>
        <v>#DIV/0!</v>
      </c>
      <c r="BI3656" s="99" t="e">
        <f t="shared" si="3807"/>
        <v>#DIV/0!</v>
      </c>
      <c r="BJ3656" s="99" t="e">
        <f t="shared" si="3808"/>
        <v>#DIV/0!</v>
      </c>
      <c r="BK3656" s="99" t="e">
        <f t="shared" si="3809"/>
        <v>#DIV/0!</v>
      </c>
      <c r="BL3656" s="99" t="e">
        <f t="shared" si="3810"/>
        <v>#DIV/0!</v>
      </c>
      <c r="BM3656" s="99" t="e">
        <f t="shared" si="3811"/>
        <v>#DIV/0!</v>
      </c>
      <c r="BN3656" s="99" t="e">
        <f t="shared" si="3812"/>
        <v>#DIV/0!</v>
      </c>
      <c r="BO3656" s="99" t="e">
        <f t="shared" si="3813"/>
        <v>#DIV/0!</v>
      </c>
      <c r="BP3656" s="99" t="e">
        <f t="shared" si="3814"/>
        <v>#DIV/0!</v>
      </c>
      <c r="BQ3656" s="99" t="e">
        <f t="shared" si="3815"/>
        <v>#DIV/0!</v>
      </c>
      <c r="BR3656" s="99" t="e">
        <f t="shared" si="3816"/>
        <v>#DIV/0!</v>
      </c>
      <c r="BS3656" s="99">
        <f t="shared" si="3803"/>
        <v>0</v>
      </c>
      <c r="BT3656" s="99">
        <f t="shared" si="3804"/>
        <v>5</v>
      </c>
    </row>
    <row r="3657" spans="1:72" ht="13" x14ac:dyDescent="0.25">
      <c r="A3657" s="93">
        <v>40503</v>
      </c>
      <c r="B3657" s="94">
        <v>0</v>
      </c>
      <c r="C3657" s="101">
        <v>5</v>
      </c>
      <c r="D3657" s="205">
        <v>4.9859999999999998</v>
      </c>
      <c r="E3657" s="207" t="e">
        <f t="shared" si="3817"/>
        <v>#DIV/0!</v>
      </c>
      <c r="G3657" s="95" t="e">
        <f t="shared" si="3753"/>
        <v>#DIV/0!</v>
      </c>
      <c r="H3657" s="95">
        <f t="shared" si="3754"/>
        <v>0</v>
      </c>
      <c r="I3657" s="95">
        <f t="shared" si="3755"/>
        <v>5</v>
      </c>
      <c r="J3657" s="100">
        <f t="shared" si="3756"/>
        <v>0</v>
      </c>
      <c r="K3657" s="100" t="e">
        <f t="shared" si="3757"/>
        <v>#DIV/0!</v>
      </c>
      <c r="L3657" s="100" t="e">
        <f t="shared" si="3758"/>
        <v>#DIV/0!</v>
      </c>
      <c r="M3657" s="100" t="e">
        <f t="shared" si="3759"/>
        <v>#DIV/0!</v>
      </c>
      <c r="N3657" s="100" t="e">
        <f t="shared" si="3760"/>
        <v>#DIV/0!</v>
      </c>
      <c r="O3657" s="100" t="e">
        <f t="shared" si="3761"/>
        <v>#DIV/0!</v>
      </c>
      <c r="P3657" s="100" t="e">
        <f t="shared" si="3762"/>
        <v>#DIV/0!</v>
      </c>
      <c r="Q3657" s="100" t="e">
        <f t="shared" si="3763"/>
        <v>#DIV/0!</v>
      </c>
      <c r="R3657" s="100" t="e">
        <f t="shared" si="3764"/>
        <v>#DIV/0!</v>
      </c>
      <c r="S3657" s="100" t="e">
        <f t="shared" si="3765"/>
        <v>#DIV/0!</v>
      </c>
      <c r="T3657" s="100" t="e">
        <f t="shared" si="3766"/>
        <v>#DIV/0!</v>
      </c>
      <c r="U3657" s="100" t="e">
        <f t="shared" si="3767"/>
        <v>#DIV/0!</v>
      </c>
      <c r="V3657" s="100" t="e">
        <f t="shared" si="3768"/>
        <v>#DIV/0!</v>
      </c>
      <c r="W3657" s="100" t="e">
        <f t="shared" si="3769"/>
        <v>#DIV/0!</v>
      </c>
      <c r="X3657" s="100" t="e">
        <f t="shared" si="3770"/>
        <v>#DIV/0!</v>
      </c>
      <c r="Y3657" s="100" t="e">
        <f t="shared" si="3771"/>
        <v>#DIV/0!</v>
      </c>
      <c r="Z3657" s="100" t="e">
        <f t="shared" si="3772"/>
        <v>#DIV/0!</v>
      </c>
      <c r="AA3657" s="100" t="e">
        <f t="shared" si="3818"/>
        <v>#DIV/0!</v>
      </c>
      <c r="AB3657" s="95" t="e">
        <f t="shared" si="3773"/>
        <v>#DIV/0!</v>
      </c>
      <c r="AC3657" s="95" t="e">
        <f t="shared" si="3774"/>
        <v>#DIV/0!</v>
      </c>
      <c r="AD3657" s="95" t="e">
        <f t="shared" si="3775"/>
        <v>#DIV/0!</v>
      </c>
      <c r="AE3657" s="95" t="e">
        <f t="shared" si="3776"/>
        <v>#DIV/0!</v>
      </c>
      <c r="AF3657" s="95" t="e">
        <f t="shared" si="3777"/>
        <v>#DIV/0!</v>
      </c>
      <c r="AG3657" s="95" t="e">
        <f t="shared" si="3778"/>
        <v>#DIV/0!</v>
      </c>
      <c r="AH3657" s="95" t="e">
        <f t="shared" si="3779"/>
        <v>#DIV/0!</v>
      </c>
      <c r="AI3657" s="95" t="e">
        <f t="shared" si="3780"/>
        <v>#DIV/0!</v>
      </c>
      <c r="AJ3657" s="95" t="e">
        <f t="shared" si="3781"/>
        <v>#DIV/0!</v>
      </c>
      <c r="AK3657" s="95" t="e">
        <f t="shared" si="3782"/>
        <v>#DIV/0!</v>
      </c>
      <c r="AL3657" s="95" t="e">
        <f t="shared" si="3783"/>
        <v>#DIV/0!</v>
      </c>
      <c r="AM3657" s="95" t="e">
        <f t="shared" si="3784"/>
        <v>#DIV/0!</v>
      </c>
      <c r="AN3657" s="95" t="e">
        <f t="shared" si="3785"/>
        <v>#DIV/0!</v>
      </c>
      <c r="AO3657" s="95" t="e">
        <f t="shared" si="3786"/>
        <v>#DIV/0!</v>
      </c>
      <c r="AP3657" s="95" t="e">
        <f t="shared" si="3787"/>
        <v>#DIV/0!</v>
      </c>
      <c r="AQ3657" s="95" t="e">
        <f t="shared" si="3788"/>
        <v>#DIV/0!</v>
      </c>
      <c r="AR3657" s="95" t="e">
        <f t="shared" si="3789"/>
        <v>#DIV/0!</v>
      </c>
      <c r="AS3657" s="95" t="e">
        <f t="shared" si="3790"/>
        <v>#DIV/0!</v>
      </c>
      <c r="AT3657" s="95" t="e">
        <f t="shared" si="3791"/>
        <v>#DIV/0!</v>
      </c>
      <c r="AU3657" s="95" t="e">
        <f t="shared" si="3792"/>
        <v>#DIV/0!</v>
      </c>
      <c r="AV3657" s="95" t="e">
        <f t="shared" si="3793"/>
        <v>#DIV/0!</v>
      </c>
      <c r="AW3657" s="95" t="e">
        <f t="shared" si="3794"/>
        <v>#DIV/0!</v>
      </c>
      <c r="AX3657" s="95" t="e">
        <f t="shared" si="3795"/>
        <v>#DIV/0!</v>
      </c>
      <c r="AY3657" s="95" t="e">
        <f t="shared" si="3796"/>
        <v>#DIV/0!</v>
      </c>
      <c r="AZ3657" s="213" t="e">
        <f t="shared" si="3797"/>
        <v>#DIV/0!</v>
      </c>
      <c r="BA3657" s="201" t="e">
        <f t="shared" si="3798"/>
        <v>#DIV/0!</v>
      </c>
      <c r="BB3657" s="201" t="e">
        <f t="shared" si="3799"/>
        <v>#DIV/0!</v>
      </c>
      <c r="BC3657" s="201" t="e">
        <f t="shared" si="3800"/>
        <v>#DIV/0!</v>
      </c>
      <c r="BD3657" s="201" t="e">
        <f t="shared" si="3801"/>
        <v>#DIV/0!</v>
      </c>
      <c r="BE3657" s="201" t="e">
        <f t="shared" si="3802"/>
        <v>#DIV/0!</v>
      </c>
      <c r="BG3657" s="99" t="e">
        <f t="shared" si="3805"/>
        <v>#DIV/0!</v>
      </c>
      <c r="BH3657" s="99" t="e">
        <f t="shared" si="3806"/>
        <v>#DIV/0!</v>
      </c>
      <c r="BI3657" s="99" t="e">
        <f t="shared" si="3807"/>
        <v>#DIV/0!</v>
      </c>
      <c r="BJ3657" s="99" t="e">
        <f t="shared" si="3808"/>
        <v>#DIV/0!</v>
      </c>
      <c r="BK3657" s="99" t="e">
        <f t="shared" si="3809"/>
        <v>#DIV/0!</v>
      </c>
      <c r="BL3657" s="99" t="e">
        <f t="shared" si="3810"/>
        <v>#DIV/0!</v>
      </c>
      <c r="BM3657" s="99" t="e">
        <f t="shared" si="3811"/>
        <v>#DIV/0!</v>
      </c>
      <c r="BN3657" s="99" t="e">
        <f t="shared" si="3812"/>
        <v>#DIV/0!</v>
      </c>
      <c r="BO3657" s="99" t="e">
        <f t="shared" si="3813"/>
        <v>#DIV/0!</v>
      </c>
      <c r="BP3657" s="99" t="e">
        <f t="shared" si="3814"/>
        <v>#DIV/0!</v>
      </c>
      <c r="BQ3657" s="99" t="e">
        <f t="shared" si="3815"/>
        <v>#DIV/0!</v>
      </c>
      <c r="BR3657" s="99" t="e">
        <f t="shared" si="3816"/>
        <v>#DIV/0!</v>
      </c>
      <c r="BS3657" s="99">
        <f t="shared" si="3803"/>
        <v>0</v>
      </c>
      <c r="BT3657" s="99">
        <f t="shared" si="3804"/>
        <v>5</v>
      </c>
    </row>
    <row r="3658" spans="1:72" ht="13" x14ac:dyDescent="0.25">
      <c r="A3658" s="93">
        <v>40504</v>
      </c>
      <c r="B3658" s="94">
        <v>0</v>
      </c>
      <c r="C3658" s="101">
        <v>3.3</v>
      </c>
      <c r="D3658" s="205">
        <v>4.54</v>
      </c>
      <c r="E3658" s="207" t="e">
        <f t="shared" si="3817"/>
        <v>#DIV/0!</v>
      </c>
      <c r="G3658" s="95" t="e">
        <f t="shared" si="3753"/>
        <v>#DIV/0!</v>
      </c>
      <c r="H3658" s="95">
        <f t="shared" si="3754"/>
        <v>0</v>
      </c>
      <c r="I3658" s="95">
        <f t="shared" si="3755"/>
        <v>3.3</v>
      </c>
      <c r="J3658" s="100">
        <f t="shared" si="3756"/>
        <v>0</v>
      </c>
      <c r="K3658" s="100" t="e">
        <f t="shared" si="3757"/>
        <v>#DIV/0!</v>
      </c>
      <c r="L3658" s="100" t="e">
        <f t="shared" si="3758"/>
        <v>#DIV/0!</v>
      </c>
      <c r="M3658" s="100" t="e">
        <f t="shared" si="3759"/>
        <v>#DIV/0!</v>
      </c>
      <c r="N3658" s="100" t="e">
        <f t="shared" si="3760"/>
        <v>#DIV/0!</v>
      </c>
      <c r="O3658" s="100" t="e">
        <f t="shared" si="3761"/>
        <v>#DIV/0!</v>
      </c>
      <c r="P3658" s="100" t="e">
        <f t="shared" si="3762"/>
        <v>#DIV/0!</v>
      </c>
      <c r="Q3658" s="100" t="e">
        <f t="shared" si="3763"/>
        <v>#DIV/0!</v>
      </c>
      <c r="R3658" s="100" t="e">
        <f t="shared" si="3764"/>
        <v>#DIV/0!</v>
      </c>
      <c r="S3658" s="100" t="e">
        <f t="shared" si="3765"/>
        <v>#DIV/0!</v>
      </c>
      <c r="T3658" s="100" t="e">
        <f t="shared" si="3766"/>
        <v>#DIV/0!</v>
      </c>
      <c r="U3658" s="100" t="e">
        <f t="shared" si="3767"/>
        <v>#DIV/0!</v>
      </c>
      <c r="V3658" s="100" t="e">
        <f t="shared" si="3768"/>
        <v>#DIV/0!</v>
      </c>
      <c r="W3658" s="100" t="e">
        <f t="shared" si="3769"/>
        <v>#DIV/0!</v>
      </c>
      <c r="X3658" s="100" t="e">
        <f t="shared" si="3770"/>
        <v>#DIV/0!</v>
      </c>
      <c r="Y3658" s="100" t="e">
        <f t="shared" si="3771"/>
        <v>#DIV/0!</v>
      </c>
      <c r="Z3658" s="100" t="e">
        <f t="shared" si="3772"/>
        <v>#DIV/0!</v>
      </c>
      <c r="AA3658" s="100" t="e">
        <f t="shared" si="3818"/>
        <v>#DIV/0!</v>
      </c>
      <c r="AB3658" s="95" t="e">
        <f t="shared" si="3773"/>
        <v>#DIV/0!</v>
      </c>
      <c r="AC3658" s="95" t="e">
        <f t="shared" si="3774"/>
        <v>#DIV/0!</v>
      </c>
      <c r="AD3658" s="95" t="e">
        <f t="shared" si="3775"/>
        <v>#DIV/0!</v>
      </c>
      <c r="AE3658" s="95" t="e">
        <f t="shared" si="3776"/>
        <v>#DIV/0!</v>
      </c>
      <c r="AF3658" s="95" t="e">
        <f t="shared" si="3777"/>
        <v>#DIV/0!</v>
      </c>
      <c r="AG3658" s="95" t="e">
        <f t="shared" si="3778"/>
        <v>#DIV/0!</v>
      </c>
      <c r="AH3658" s="95" t="e">
        <f t="shared" si="3779"/>
        <v>#DIV/0!</v>
      </c>
      <c r="AI3658" s="95" t="e">
        <f t="shared" si="3780"/>
        <v>#DIV/0!</v>
      </c>
      <c r="AJ3658" s="95" t="e">
        <f t="shared" si="3781"/>
        <v>#DIV/0!</v>
      </c>
      <c r="AK3658" s="95" t="e">
        <f t="shared" si="3782"/>
        <v>#DIV/0!</v>
      </c>
      <c r="AL3658" s="95" t="e">
        <f t="shared" si="3783"/>
        <v>#DIV/0!</v>
      </c>
      <c r="AM3658" s="95" t="e">
        <f t="shared" si="3784"/>
        <v>#DIV/0!</v>
      </c>
      <c r="AN3658" s="95" t="e">
        <f t="shared" si="3785"/>
        <v>#DIV/0!</v>
      </c>
      <c r="AO3658" s="95" t="e">
        <f t="shared" si="3786"/>
        <v>#DIV/0!</v>
      </c>
      <c r="AP3658" s="95" t="e">
        <f t="shared" si="3787"/>
        <v>#DIV/0!</v>
      </c>
      <c r="AQ3658" s="95" t="e">
        <f t="shared" si="3788"/>
        <v>#DIV/0!</v>
      </c>
      <c r="AR3658" s="95" t="e">
        <f t="shared" si="3789"/>
        <v>#DIV/0!</v>
      </c>
      <c r="AS3658" s="95" t="e">
        <f t="shared" si="3790"/>
        <v>#DIV/0!</v>
      </c>
      <c r="AT3658" s="95" t="e">
        <f t="shared" si="3791"/>
        <v>#DIV/0!</v>
      </c>
      <c r="AU3658" s="95" t="e">
        <f t="shared" si="3792"/>
        <v>#DIV/0!</v>
      </c>
      <c r="AV3658" s="95" t="e">
        <f t="shared" si="3793"/>
        <v>#DIV/0!</v>
      </c>
      <c r="AW3658" s="95" t="e">
        <f t="shared" si="3794"/>
        <v>#DIV/0!</v>
      </c>
      <c r="AX3658" s="95" t="e">
        <f t="shared" si="3795"/>
        <v>#DIV/0!</v>
      </c>
      <c r="AY3658" s="95" t="e">
        <f t="shared" si="3796"/>
        <v>#DIV/0!</v>
      </c>
      <c r="AZ3658" s="213" t="e">
        <f t="shared" si="3797"/>
        <v>#DIV/0!</v>
      </c>
      <c r="BA3658" s="201" t="e">
        <f t="shared" si="3798"/>
        <v>#DIV/0!</v>
      </c>
      <c r="BB3658" s="201" t="e">
        <f t="shared" si="3799"/>
        <v>#DIV/0!</v>
      </c>
      <c r="BC3658" s="201" t="e">
        <f t="shared" si="3800"/>
        <v>#DIV/0!</v>
      </c>
      <c r="BD3658" s="201" t="e">
        <f t="shared" si="3801"/>
        <v>#DIV/0!</v>
      </c>
      <c r="BE3658" s="201" t="e">
        <f t="shared" si="3802"/>
        <v>#DIV/0!</v>
      </c>
      <c r="BG3658" s="99" t="e">
        <f t="shared" si="3805"/>
        <v>#DIV/0!</v>
      </c>
      <c r="BH3658" s="99" t="e">
        <f t="shared" si="3806"/>
        <v>#DIV/0!</v>
      </c>
      <c r="BI3658" s="99" t="e">
        <f t="shared" si="3807"/>
        <v>#DIV/0!</v>
      </c>
      <c r="BJ3658" s="99" t="e">
        <f t="shared" si="3808"/>
        <v>#DIV/0!</v>
      </c>
      <c r="BK3658" s="99" t="e">
        <f t="shared" si="3809"/>
        <v>#DIV/0!</v>
      </c>
      <c r="BL3658" s="99" t="e">
        <f t="shared" si="3810"/>
        <v>#DIV/0!</v>
      </c>
      <c r="BM3658" s="99" t="e">
        <f t="shared" si="3811"/>
        <v>#DIV/0!</v>
      </c>
      <c r="BN3658" s="99" t="e">
        <f t="shared" si="3812"/>
        <v>#DIV/0!</v>
      </c>
      <c r="BO3658" s="99" t="e">
        <f t="shared" si="3813"/>
        <v>#DIV/0!</v>
      </c>
      <c r="BP3658" s="99" t="e">
        <f t="shared" si="3814"/>
        <v>#DIV/0!</v>
      </c>
      <c r="BQ3658" s="99" t="e">
        <f t="shared" si="3815"/>
        <v>#DIV/0!</v>
      </c>
      <c r="BR3658" s="99" t="e">
        <f t="shared" si="3816"/>
        <v>#DIV/0!</v>
      </c>
      <c r="BS3658" s="99">
        <f t="shared" si="3803"/>
        <v>0</v>
      </c>
      <c r="BT3658" s="99">
        <f t="shared" si="3804"/>
        <v>3.3</v>
      </c>
    </row>
    <row r="3659" spans="1:72" ht="13" x14ac:dyDescent="0.25">
      <c r="A3659" s="93">
        <v>40505</v>
      </c>
      <c r="B3659" s="94">
        <v>0</v>
      </c>
      <c r="C3659" s="101">
        <v>3.8</v>
      </c>
      <c r="D3659" s="205">
        <v>4.2089999999999996</v>
      </c>
      <c r="E3659" s="207" t="e">
        <f t="shared" si="3817"/>
        <v>#DIV/0!</v>
      </c>
      <c r="G3659" s="95" t="e">
        <f t="shared" si="3753"/>
        <v>#DIV/0!</v>
      </c>
      <c r="H3659" s="95">
        <f t="shared" si="3754"/>
        <v>0</v>
      </c>
      <c r="I3659" s="95">
        <f t="shared" si="3755"/>
        <v>3.8</v>
      </c>
      <c r="J3659" s="100">
        <f t="shared" si="3756"/>
        <v>0</v>
      </c>
      <c r="K3659" s="100" t="e">
        <f t="shared" si="3757"/>
        <v>#DIV/0!</v>
      </c>
      <c r="L3659" s="100" t="e">
        <f t="shared" si="3758"/>
        <v>#DIV/0!</v>
      </c>
      <c r="M3659" s="100" t="e">
        <f t="shared" si="3759"/>
        <v>#DIV/0!</v>
      </c>
      <c r="N3659" s="100" t="e">
        <f t="shared" si="3760"/>
        <v>#DIV/0!</v>
      </c>
      <c r="O3659" s="100" t="e">
        <f t="shared" si="3761"/>
        <v>#DIV/0!</v>
      </c>
      <c r="P3659" s="100" t="e">
        <f t="shared" si="3762"/>
        <v>#DIV/0!</v>
      </c>
      <c r="Q3659" s="100" t="e">
        <f t="shared" si="3763"/>
        <v>#DIV/0!</v>
      </c>
      <c r="R3659" s="100" t="e">
        <f t="shared" si="3764"/>
        <v>#DIV/0!</v>
      </c>
      <c r="S3659" s="100" t="e">
        <f t="shared" si="3765"/>
        <v>#DIV/0!</v>
      </c>
      <c r="T3659" s="100" t="e">
        <f t="shared" si="3766"/>
        <v>#DIV/0!</v>
      </c>
      <c r="U3659" s="100" t="e">
        <f t="shared" si="3767"/>
        <v>#DIV/0!</v>
      </c>
      <c r="V3659" s="100" t="e">
        <f t="shared" si="3768"/>
        <v>#DIV/0!</v>
      </c>
      <c r="W3659" s="100" t="e">
        <f t="shared" si="3769"/>
        <v>#DIV/0!</v>
      </c>
      <c r="X3659" s="100" t="e">
        <f t="shared" si="3770"/>
        <v>#DIV/0!</v>
      </c>
      <c r="Y3659" s="100" t="e">
        <f t="shared" si="3771"/>
        <v>#DIV/0!</v>
      </c>
      <c r="Z3659" s="100" t="e">
        <f t="shared" si="3772"/>
        <v>#DIV/0!</v>
      </c>
      <c r="AA3659" s="100" t="e">
        <f t="shared" si="3818"/>
        <v>#DIV/0!</v>
      </c>
      <c r="AB3659" s="95" t="e">
        <f t="shared" si="3773"/>
        <v>#DIV/0!</v>
      </c>
      <c r="AC3659" s="95" t="e">
        <f t="shared" si="3774"/>
        <v>#DIV/0!</v>
      </c>
      <c r="AD3659" s="95" t="e">
        <f t="shared" si="3775"/>
        <v>#DIV/0!</v>
      </c>
      <c r="AE3659" s="95" t="e">
        <f t="shared" si="3776"/>
        <v>#DIV/0!</v>
      </c>
      <c r="AF3659" s="95" t="e">
        <f t="shared" si="3777"/>
        <v>#DIV/0!</v>
      </c>
      <c r="AG3659" s="95" t="e">
        <f t="shared" si="3778"/>
        <v>#DIV/0!</v>
      </c>
      <c r="AH3659" s="95" t="e">
        <f t="shared" si="3779"/>
        <v>#DIV/0!</v>
      </c>
      <c r="AI3659" s="95" t="e">
        <f t="shared" si="3780"/>
        <v>#DIV/0!</v>
      </c>
      <c r="AJ3659" s="95" t="e">
        <f t="shared" si="3781"/>
        <v>#DIV/0!</v>
      </c>
      <c r="AK3659" s="95" t="e">
        <f t="shared" si="3782"/>
        <v>#DIV/0!</v>
      </c>
      <c r="AL3659" s="95" t="e">
        <f t="shared" si="3783"/>
        <v>#DIV/0!</v>
      </c>
      <c r="AM3659" s="95" t="e">
        <f t="shared" si="3784"/>
        <v>#DIV/0!</v>
      </c>
      <c r="AN3659" s="95" t="e">
        <f t="shared" si="3785"/>
        <v>#DIV/0!</v>
      </c>
      <c r="AO3659" s="95" t="e">
        <f t="shared" si="3786"/>
        <v>#DIV/0!</v>
      </c>
      <c r="AP3659" s="95" t="e">
        <f t="shared" si="3787"/>
        <v>#DIV/0!</v>
      </c>
      <c r="AQ3659" s="95" t="e">
        <f t="shared" si="3788"/>
        <v>#DIV/0!</v>
      </c>
      <c r="AR3659" s="95" t="e">
        <f t="shared" si="3789"/>
        <v>#DIV/0!</v>
      </c>
      <c r="AS3659" s="95" t="e">
        <f t="shared" si="3790"/>
        <v>#DIV/0!</v>
      </c>
      <c r="AT3659" s="95" t="e">
        <f t="shared" si="3791"/>
        <v>#DIV/0!</v>
      </c>
      <c r="AU3659" s="95" t="e">
        <f t="shared" si="3792"/>
        <v>#DIV/0!</v>
      </c>
      <c r="AV3659" s="95" t="e">
        <f t="shared" si="3793"/>
        <v>#DIV/0!</v>
      </c>
      <c r="AW3659" s="95" t="e">
        <f t="shared" si="3794"/>
        <v>#DIV/0!</v>
      </c>
      <c r="AX3659" s="95" t="e">
        <f t="shared" si="3795"/>
        <v>#DIV/0!</v>
      </c>
      <c r="AY3659" s="95" t="e">
        <f t="shared" si="3796"/>
        <v>#DIV/0!</v>
      </c>
      <c r="AZ3659" s="213" t="e">
        <f t="shared" si="3797"/>
        <v>#DIV/0!</v>
      </c>
      <c r="BA3659" s="201" t="e">
        <f t="shared" si="3798"/>
        <v>#DIV/0!</v>
      </c>
      <c r="BB3659" s="201" t="e">
        <f t="shared" si="3799"/>
        <v>#DIV/0!</v>
      </c>
      <c r="BC3659" s="201" t="e">
        <f t="shared" si="3800"/>
        <v>#DIV/0!</v>
      </c>
      <c r="BD3659" s="201" t="e">
        <f t="shared" si="3801"/>
        <v>#DIV/0!</v>
      </c>
      <c r="BE3659" s="201" t="e">
        <f t="shared" si="3802"/>
        <v>#DIV/0!</v>
      </c>
      <c r="BG3659" s="99" t="e">
        <f t="shared" si="3805"/>
        <v>#DIV/0!</v>
      </c>
      <c r="BH3659" s="99" t="e">
        <f t="shared" si="3806"/>
        <v>#DIV/0!</v>
      </c>
      <c r="BI3659" s="99" t="e">
        <f t="shared" si="3807"/>
        <v>#DIV/0!</v>
      </c>
      <c r="BJ3659" s="99" t="e">
        <f t="shared" si="3808"/>
        <v>#DIV/0!</v>
      </c>
      <c r="BK3659" s="99" t="e">
        <f t="shared" si="3809"/>
        <v>#DIV/0!</v>
      </c>
      <c r="BL3659" s="99" t="e">
        <f t="shared" si="3810"/>
        <v>#DIV/0!</v>
      </c>
      <c r="BM3659" s="99" t="e">
        <f t="shared" si="3811"/>
        <v>#DIV/0!</v>
      </c>
      <c r="BN3659" s="99" t="e">
        <f t="shared" si="3812"/>
        <v>#DIV/0!</v>
      </c>
      <c r="BO3659" s="99" t="e">
        <f t="shared" si="3813"/>
        <v>#DIV/0!</v>
      </c>
      <c r="BP3659" s="99" t="e">
        <f t="shared" si="3814"/>
        <v>#DIV/0!</v>
      </c>
      <c r="BQ3659" s="99" t="e">
        <f t="shared" si="3815"/>
        <v>#DIV/0!</v>
      </c>
      <c r="BR3659" s="99" t="e">
        <f t="shared" si="3816"/>
        <v>#DIV/0!</v>
      </c>
      <c r="BS3659" s="99">
        <f t="shared" si="3803"/>
        <v>0</v>
      </c>
      <c r="BT3659" s="99">
        <f t="shared" si="3804"/>
        <v>3.8</v>
      </c>
    </row>
    <row r="3660" spans="1:72" ht="13" x14ac:dyDescent="0.25">
      <c r="A3660" s="93">
        <v>40506</v>
      </c>
      <c r="B3660" s="94">
        <v>0</v>
      </c>
      <c r="C3660" s="101">
        <v>5.4</v>
      </c>
      <c r="D3660" s="205">
        <v>3.8719999999999999</v>
      </c>
      <c r="E3660" s="207" t="e">
        <f t="shared" si="3817"/>
        <v>#DIV/0!</v>
      </c>
      <c r="G3660" s="95" t="e">
        <f t="shared" si="3753"/>
        <v>#DIV/0!</v>
      </c>
      <c r="H3660" s="95">
        <f t="shared" si="3754"/>
        <v>0</v>
      </c>
      <c r="I3660" s="95">
        <f t="shared" si="3755"/>
        <v>5.4</v>
      </c>
      <c r="J3660" s="100">
        <f t="shared" si="3756"/>
        <v>0</v>
      </c>
      <c r="K3660" s="100" t="e">
        <f t="shared" si="3757"/>
        <v>#DIV/0!</v>
      </c>
      <c r="L3660" s="100" t="e">
        <f t="shared" si="3758"/>
        <v>#DIV/0!</v>
      </c>
      <c r="M3660" s="100" t="e">
        <f t="shared" si="3759"/>
        <v>#DIV/0!</v>
      </c>
      <c r="N3660" s="100" t="e">
        <f t="shared" si="3760"/>
        <v>#DIV/0!</v>
      </c>
      <c r="O3660" s="100" t="e">
        <f t="shared" si="3761"/>
        <v>#DIV/0!</v>
      </c>
      <c r="P3660" s="100" t="e">
        <f t="shared" si="3762"/>
        <v>#DIV/0!</v>
      </c>
      <c r="Q3660" s="100" t="e">
        <f t="shared" si="3763"/>
        <v>#DIV/0!</v>
      </c>
      <c r="R3660" s="100" t="e">
        <f t="shared" si="3764"/>
        <v>#DIV/0!</v>
      </c>
      <c r="S3660" s="100" t="e">
        <f t="shared" si="3765"/>
        <v>#DIV/0!</v>
      </c>
      <c r="T3660" s="100" t="e">
        <f t="shared" si="3766"/>
        <v>#DIV/0!</v>
      </c>
      <c r="U3660" s="100" t="e">
        <f t="shared" si="3767"/>
        <v>#DIV/0!</v>
      </c>
      <c r="V3660" s="100" t="e">
        <f t="shared" si="3768"/>
        <v>#DIV/0!</v>
      </c>
      <c r="W3660" s="100" t="e">
        <f t="shared" si="3769"/>
        <v>#DIV/0!</v>
      </c>
      <c r="X3660" s="100" t="e">
        <f t="shared" si="3770"/>
        <v>#DIV/0!</v>
      </c>
      <c r="Y3660" s="100" t="e">
        <f t="shared" si="3771"/>
        <v>#DIV/0!</v>
      </c>
      <c r="Z3660" s="100" t="e">
        <f t="shared" si="3772"/>
        <v>#DIV/0!</v>
      </c>
      <c r="AA3660" s="100" t="e">
        <f t="shared" si="3818"/>
        <v>#DIV/0!</v>
      </c>
      <c r="AB3660" s="95" t="e">
        <f t="shared" si="3773"/>
        <v>#DIV/0!</v>
      </c>
      <c r="AC3660" s="95" t="e">
        <f t="shared" si="3774"/>
        <v>#DIV/0!</v>
      </c>
      <c r="AD3660" s="95" t="e">
        <f t="shared" si="3775"/>
        <v>#DIV/0!</v>
      </c>
      <c r="AE3660" s="95" t="e">
        <f t="shared" si="3776"/>
        <v>#DIV/0!</v>
      </c>
      <c r="AF3660" s="95" t="e">
        <f t="shared" si="3777"/>
        <v>#DIV/0!</v>
      </c>
      <c r="AG3660" s="95" t="e">
        <f t="shared" si="3778"/>
        <v>#DIV/0!</v>
      </c>
      <c r="AH3660" s="95" t="e">
        <f t="shared" si="3779"/>
        <v>#DIV/0!</v>
      </c>
      <c r="AI3660" s="95" t="e">
        <f t="shared" si="3780"/>
        <v>#DIV/0!</v>
      </c>
      <c r="AJ3660" s="95" t="e">
        <f t="shared" si="3781"/>
        <v>#DIV/0!</v>
      </c>
      <c r="AK3660" s="95" t="e">
        <f t="shared" si="3782"/>
        <v>#DIV/0!</v>
      </c>
      <c r="AL3660" s="95" t="e">
        <f t="shared" si="3783"/>
        <v>#DIV/0!</v>
      </c>
      <c r="AM3660" s="95" t="e">
        <f t="shared" si="3784"/>
        <v>#DIV/0!</v>
      </c>
      <c r="AN3660" s="95" t="e">
        <f t="shared" si="3785"/>
        <v>#DIV/0!</v>
      </c>
      <c r="AO3660" s="95" t="e">
        <f t="shared" si="3786"/>
        <v>#DIV/0!</v>
      </c>
      <c r="AP3660" s="95" t="e">
        <f t="shared" si="3787"/>
        <v>#DIV/0!</v>
      </c>
      <c r="AQ3660" s="95" t="e">
        <f t="shared" si="3788"/>
        <v>#DIV/0!</v>
      </c>
      <c r="AR3660" s="95" t="e">
        <f t="shared" si="3789"/>
        <v>#DIV/0!</v>
      </c>
      <c r="AS3660" s="95" t="e">
        <f t="shared" si="3790"/>
        <v>#DIV/0!</v>
      </c>
      <c r="AT3660" s="95" t="e">
        <f t="shared" si="3791"/>
        <v>#DIV/0!</v>
      </c>
      <c r="AU3660" s="95" t="e">
        <f t="shared" si="3792"/>
        <v>#DIV/0!</v>
      </c>
      <c r="AV3660" s="95" t="e">
        <f t="shared" si="3793"/>
        <v>#DIV/0!</v>
      </c>
      <c r="AW3660" s="95" t="e">
        <f t="shared" si="3794"/>
        <v>#DIV/0!</v>
      </c>
      <c r="AX3660" s="95" t="e">
        <f t="shared" si="3795"/>
        <v>#DIV/0!</v>
      </c>
      <c r="AY3660" s="95" t="e">
        <f t="shared" si="3796"/>
        <v>#DIV/0!</v>
      </c>
      <c r="AZ3660" s="213" t="e">
        <f t="shared" si="3797"/>
        <v>#DIV/0!</v>
      </c>
      <c r="BA3660" s="201" t="e">
        <f t="shared" si="3798"/>
        <v>#DIV/0!</v>
      </c>
      <c r="BB3660" s="201" t="e">
        <f t="shared" si="3799"/>
        <v>#DIV/0!</v>
      </c>
      <c r="BC3660" s="201" t="e">
        <f t="shared" si="3800"/>
        <v>#DIV/0!</v>
      </c>
      <c r="BD3660" s="201" t="e">
        <f t="shared" si="3801"/>
        <v>#DIV/0!</v>
      </c>
      <c r="BE3660" s="201" t="e">
        <f t="shared" si="3802"/>
        <v>#DIV/0!</v>
      </c>
      <c r="BG3660" s="99" t="e">
        <f t="shared" si="3805"/>
        <v>#DIV/0!</v>
      </c>
      <c r="BH3660" s="99" t="e">
        <f t="shared" si="3806"/>
        <v>#DIV/0!</v>
      </c>
      <c r="BI3660" s="99" t="e">
        <f t="shared" si="3807"/>
        <v>#DIV/0!</v>
      </c>
      <c r="BJ3660" s="99" t="e">
        <f t="shared" si="3808"/>
        <v>#DIV/0!</v>
      </c>
      <c r="BK3660" s="99" t="e">
        <f t="shared" si="3809"/>
        <v>#DIV/0!</v>
      </c>
      <c r="BL3660" s="99" t="e">
        <f t="shared" si="3810"/>
        <v>#DIV/0!</v>
      </c>
      <c r="BM3660" s="99" t="e">
        <f t="shared" si="3811"/>
        <v>#DIV/0!</v>
      </c>
      <c r="BN3660" s="99" t="e">
        <f t="shared" si="3812"/>
        <v>#DIV/0!</v>
      </c>
      <c r="BO3660" s="99" t="e">
        <f t="shared" si="3813"/>
        <v>#DIV/0!</v>
      </c>
      <c r="BP3660" s="99" t="e">
        <f t="shared" si="3814"/>
        <v>#DIV/0!</v>
      </c>
      <c r="BQ3660" s="99" t="e">
        <f t="shared" si="3815"/>
        <v>#DIV/0!</v>
      </c>
      <c r="BR3660" s="99" t="e">
        <f t="shared" si="3816"/>
        <v>#DIV/0!</v>
      </c>
      <c r="BS3660" s="99">
        <f t="shared" si="3803"/>
        <v>0</v>
      </c>
      <c r="BT3660" s="99">
        <f t="shared" si="3804"/>
        <v>5.4</v>
      </c>
    </row>
    <row r="3661" spans="1:72" ht="13" x14ac:dyDescent="0.25">
      <c r="A3661" s="93">
        <v>40507</v>
      </c>
      <c r="B3661" s="94">
        <v>0</v>
      </c>
      <c r="C3661" s="101">
        <v>6</v>
      </c>
      <c r="D3661" s="205">
        <v>3.5910000000000002</v>
      </c>
      <c r="E3661" s="207" t="e">
        <f t="shared" si="3817"/>
        <v>#DIV/0!</v>
      </c>
      <c r="G3661" s="95" t="e">
        <f t="shared" si="3753"/>
        <v>#DIV/0!</v>
      </c>
      <c r="H3661" s="95">
        <f t="shared" si="3754"/>
        <v>0</v>
      </c>
      <c r="I3661" s="95">
        <f t="shared" si="3755"/>
        <v>6</v>
      </c>
      <c r="J3661" s="100">
        <f t="shared" si="3756"/>
        <v>0</v>
      </c>
      <c r="K3661" s="100" t="e">
        <f t="shared" si="3757"/>
        <v>#DIV/0!</v>
      </c>
      <c r="L3661" s="100" t="e">
        <f t="shared" si="3758"/>
        <v>#DIV/0!</v>
      </c>
      <c r="M3661" s="100" t="e">
        <f t="shared" si="3759"/>
        <v>#DIV/0!</v>
      </c>
      <c r="N3661" s="100" t="e">
        <f t="shared" si="3760"/>
        <v>#DIV/0!</v>
      </c>
      <c r="O3661" s="100" t="e">
        <f t="shared" si="3761"/>
        <v>#DIV/0!</v>
      </c>
      <c r="P3661" s="100" t="e">
        <f t="shared" si="3762"/>
        <v>#DIV/0!</v>
      </c>
      <c r="Q3661" s="100" t="e">
        <f t="shared" si="3763"/>
        <v>#DIV/0!</v>
      </c>
      <c r="R3661" s="100" t="e">
        <f t="shared" si="3764"/>
        <v>#DIV/0!</v>
      </c>
      <c r="S3661" s="100" t="e">
        <f t="shared" si="3765"/>
        <v>#DIV/0!</v>
      </c>
      <c r="T3661" s="100" t="e">
        <f t="shared" si="3766"/>
        <v>#DIV/0!</v>
      </c>
      <c r="U3661" s="100" t="e">
        <f t="shared" si="3767"/>
        <v>#DIV/0!</v>
      </c>
      <c r="V3661" s="100" t="e">
        <f t="shared" si="3768"/>
        <v>#DIV/0!</v>
      </c>
      <c r="W3661" s="100" t="e">
        <f t="shared" si="3769"/>
        <v>#DIV/0!</v>
      </c>
      <c r="X3661" s="100" t="e">
        <f t="shared" si="3770"/>
        <v>#DIV/0!</v>
      </c>
      <c r="Y3661" s="100" t="e">
        <f t="shared" si="3771"/>
        <v>#DIV/0!</v>
      </c>
      <c r="Z3661" s="100" t="e">
        <f t="shared" si="3772"/>
        <v>#DIV/0!</v>
      </c>
      <c r="AA3661" s="100" t="e">
        <f t="shared" si="3818"/>
        <v>#DIV/0!</v>
      </c>
      <c r="AB3661" s="95" t="e">
        <f t="shared" si="3773"/>
        <v>#DIV/0!</v>
      </c>
      <c r="AC3661" s="95" t="e">
        <f t="shared" si="3774"/>
        <v>#DIV/0!</v>
      </c>
      <c r="AD3661" s="95" t="e">
        <f t="shared" si="3775"/>
        <v>#DIV/0!</v>
      </c>
      <c r="AE3661" s="95" t="e">
        <f t="shared" si="3776"/>
        <v>#DIV/0!</v>
      </c>
      <c r="AF3661" s="95" t="e">
        <f t="shared" si="3777"/>
        <v>#DIV/0!</v>
      </c>
      <c r="AG3661" s="95" t="e">
        <f t="shared" si="3778"/>
        <v>#DIV/0!</v>
      </c>
      <c r="AH3661" s="95" t="e">
        <f t="shared" si="3779"/>
        <v>#DIV/0!</v>
      </c>
      <c r="AI3661" s="95" t="e">
        <f t="shared" si="3780"/>
        <v>#DIV/0!</v>
      </c>
      <c r="AJ3661" s="95" t="e">
        <f t="shared" si="3781"/>
        <v>#DIV/0!</v>
      </c>
      <c r="AK3661" s="95" t="e">
        <f t="shared" si="3782"/>
        <v>#DIV/0!</v>
      </c>
      <c r="AL3661" s="95" t="e">
        <f t="shared" si="3783"/>
        <v>#DIV/0!</v>
      </c>
      <c r="AM3661" s="95" t="e">
        <f t="shared" si="3784"/>
        <v>#DIV/0!</v>
      </c>
      <c r="AN3661" s="95" t="e">
        <f t="shared" si="3785"/>
        <v>#DIV/0!</v>
      </c>
      <c r="AO3661" s="95" t="e">
        <f t="shared" si="3786"/>
        <v>#DIV/0!</v>
      </c>
      <c r="AP3661" s="95" t="e">
        <f t="shared" si="3787"/>
        <v>#DIV/0!</v>
      </c>
      <c r="AQ3661" s="95" t="e">
        <f t="shared" si="3788"/>
        <v>#DIV/0!</v>
      </c>
      <c r="AR3661" s="95" t="e">
        <f t="shared" si="3789"/>
        <v>#DIV/0!</v>
      </c>
      <c r="AS3661" s="95" t="e">
        <f t="shared" si="3790"/>
        <v>#DIV/0!</v>
      </c>
      <c r="AT3661" s="95" t="e">
        <f t="shared" si="3791"/>
        <v>#DIV/0!</v>
      </c>
      <c r="AU3661" s="95" t="e">
        <f t="shared" si="3792"/>
        <v>#DIV/0!</v>
      </c>
      <c r="AV3661" s="95" t="e">
        <f t="shared" si="3793"/>
        <v>#DIV/0!</v>
      </c>
      <c r="AW3661" s="95" t="e">
        <f t="shared" si="3794"/>
        <v>#DIV/0!</v>
      </c>
      <c r="AX3661" s="95" t="e">
        <f t="shared" si="3795"/>
        <v>#DIV/0!</v>
      </c>
      <c r="AY3661" s="95" t="e">
        <f t="shared" si="3796"/>
        <v>#DIV/0!</v>
      </c>
      <c r="AZ3661" s="213" t="e">
        <f t="shared" si="3797"/>
        <v>#DIV/0!</v>
      </c>
      <c r="BA3661" s="201" t="e">
        <f t="shared" si="3798"/>
        <v>#DIV/0!</v>
      </c>
      <c r="BB3661" s="201" t="e">
        <f t="shared" si="3799"/>
        <v>#DIV/0!</v>
      </c>
      <c r="BC3661" s="201" t="e">
        <f t="shared" si="3800"/>
        <v>#DIV/0!</v>
      </c>
      <c r="BD3661" s="201" t="e">
        <f t="shared" si="3801"/>
        <v>#DIV/0!</v>
      </c>
      <c r="BE3661" s="201" t="e">
        <f t="shared" si="3802"/>
        <v>#DIV/0!</v>
      </c>
      <c r="BG3661" s="99" t="e">
        <f t="shared" si="3805"/>
        <v>#DIV/0!</v>
      </c>
      <c r="BH3661" s="99" t="e">
        <f t="shared" si="3806"/>
        <v>#DIV/0!</v>
      </c>
      <c r="BI3661" s="99" t="e">
        <f t="shared" si="3807"/>
        <v>#DIV/0!</v>
      </c>
      <c r="BJ3661" s="99" t="e">
        <f t="shared" si="3808"/>
        <v>#DIV/0!</v>
      </c>
      <c r="BK3661" s="99" t="e">
        <f t="shared" si="3809"/>
        <v>#DIV/0!</v>
      </c>
      <c r="BL3661" s="99" t="e">
        <f t="shared" si="3810"/>
        <v>#DIV/0!</v>
      </c>
      <c r="BM3661" s="99" t="e">
        <f t="shared" si="3811"/>
        <v>#DIV/0!</v>
      </c>
      <c r="BN3661" s="99" t="e">
        <f t="shared" si="3812"/>
        <v>#DIV/0!</v>
      </c>
      <c r="BO3661" s="99" t="e">
        <f t="shared" si="3813"/>
        <v>#DIV/0!</v>
      </c>
      <c r="BP3661" s="99" t="e">
        <f t="shared" si="3814"/>
        <v>#DIV/0!</v>
      </c>
      <c r="BQ3661" s="99" t="e">
        <f t="shared" si="3815"/>
        <v>#DIV/0!</v>
      </c>
      <c r="BR3661" s="99" t="e">
        <f t="shared" si="3816"/>
        <v>#DIV/0!</v>
      </c>
      <c r="BS3661" s="99">
        <f t="shared" si="3803"/>
        <v>0</v>
      </c>
      <c r="BT3661" s="99">
        <f t="shared" si="3804"/>
        <v>6</v>
      </c>
    </row>
    <row r="3662" spans="1:72" ht="13" x14ac:dyDescent="0.25">
      <c r="A3662" s="93">
        <v>40508</v>
      </c>
      <c r="B3662" s="94">
        <v>0</v>
      </c>
      <c r="C3662" s="101">
        <v>6.4</v>
      </c>
      <c r="D3662" s="205">
        <v>3.4969999999999999</v>
      </c>
      <c r="E3662" s="207" t="e">
        <f t="shared" si="3817"/>
        <v>#DIV/0!</v>
      </c>
      <c r="G3662" s="95" t="e">
        <f t="shared" si="3753"/>
        <v>#DIV/0!</v>
      </c>
      <c r="H3662" s="95">
        <f t="shared" si="3754"/>
        <v>0</v>
      </c>
      <c r="I3662" s="95">
        <f t="shared" si="3755"/>
        <v>6.4</v>
      </c>
      <c r="J3662" s="100">
        <f t="shared" si="3756"/>
        <v>0</v>
      </c>
      <c r="K3662" s="100" t="e">
        <f t="shared" si="3757"/>
        <v>#DIV/0!</v>
      </c>
      <c r="L3662" s="100" t="e">
        <f t="shared" si="3758"/>
        <v>#DIV/0!</v>
      </c>
      <c r="M3662" s="100" t="e">
        <f t="shared" si="3759"/>
        <v>#DIV/0!</v>
      </c>
      <c r="N3662" s="100" t="e">
        <f t="shared" si="3760"/>
        <v>#DIV/0!</v>
      </c>
      <c r="O3662" s="100" t="e">
        <f t="shared" si="3761"/>
        <v>#DIV/0!</v>
      </c>
      <c r="P3662" s="100" t="e">
        <f t="shared" si="3762"/>
        <v>#DIV/0!</v>
      </c>
      <c r="Q3662" s="100" t="e">
        <f t="shared" si="3763"/>
        <v>#DIV/0!</v>
      </c>
      <c r="R3662" s="100" t="e">
        <f t="shared" si="3764"/>
        <v>#DIV/0!</v>
      </c>
      <c r="S3662" s="100" t="e">
        <f t="shared" si="3765"/>
        <v>#DIV/0!</v>
      </c>
      <c r="T3662" s="100" t="e">
        <f t="shared" si="3766"/>
        <v>#DIV/0!</v>
      </c>
      <c r="U3662" s="100" t="e">
        <f t="shared" si="3767"/>
        <v>#DIV/0!</v>
      </c>
      <c r="V3662" s="100" t="e">
        <f t="shared" si="3768"/>
        <v>#DIV/0!</v>
      </c>
      <c r="W3662" s="100" t="e">
        <f t="shared" si="3769"/>
        <v>#DIV/0!</v>
      </c>
      <c r="X3662" s="100" t="e">
        <f t="shared" si="3770"/>
        <v>#DIV/0!</v>
      </c>
      <c r="Y3662" s="100" t="e">
        <f t="shared" si="3771"/>
        <v>#DIV/0!</v>
      </c>
      <c r="Z3662" s="100" t="e">
        <f t="shared" si="3772"/>
        <v>#DIV/0!</v>
      </c>
      <c r="AA3662" s="100" t="e">
        <f t="shared" si="3818"/>
        <v>#DIV/0!</v>
      </c>
      <c r="AB3662" s="95" t="e">
        <f t="shared" si="3773"/>
        <v>#DIV/0!</v>
      </c>
      <c r="AC3662" s="95" t="e">
        <f t="shared" si="3774"/>
        <v>#DIV/0!</v>
      </c>
      <c r="AD3662" s="95" t="e">
        <f t="shared" si="3775"/>
        <v>#DIV/0!</v>
      </c>
      <c r="AE3662" s="95" t="e">
        <f t="shared" si="3776"/>
        <v>#DIV/0!</v>
      </c>
      <c r="AF3662" s="95" t="e">
        <f t="shared" si="3777"/>
        <v>#DIV/0!</v>
      </c>
      <c r="AG3662" s="95" t="e">
        <f t="shared" si="3778"/>
        <v>#DIV/0!</v>
      </c>
      <c r="AH3662" s="95" t="e">
        <f t="shared" si="3779"/>
        <v>#DIV/0!</v>
      </c>
      <c r="AI3662" s="95" t="e">
        <f t="shared" si="3780"/>
        <v>#DIV/0!</v>
      </c>
      <c r="AJ3662" s="95" t="e">
        <f t="shared" si="3781"/>
        <v>#DIV/0!</v>
      </c>
      <c r="AK3662" s="95" t="e">
        <f t="shared" si="3782"/>
        <v>#DIV/0!</v>
      </c>
      <c r="AL3662" s="95" t="e">
        <f t="shared" si="3783"/>
        <v>#DIV/0!</v>
      </c>
      <c r="AM3662" s="95" t="e">
        <f t="shared" si="3784"/>
        <v>#DIV/0!</v>
      </c>
      <c r="AN3662" s="95" t="e">
        <f t="shared" si="3785"/>
        <v>#DIV/0!</v>
      </c>
      <c r="AO3662" s="95" t="e">
        <f t="shared" si="3786"/>
        <v>#DIV/0!</v>
      </c>
      <c r="AP3662" s="95" t="e">
        <f t="shared" si="3787"/>
        <v>#DIV/0!</v>
      </c>
      <c r="AQ3662" s="95" t="e">
        <f t="shared" si="3788"/>
        <v>#DIV/0!</v>
      </c>
      <c r="AR3662" s="95" t="e">
        <f t="shared" si="3789"/>
        <v>#DIV/0!</v>
      </c>
      <c r="AS3662" s="95" t="e">
        <f t="shared" si="3790"/>
        <v>#DIV/0!</v>
      </c>
      <c r="AT3662" s="95" t="e">
        <f t="shared" si="3791"/>
        <v>#DIV/0!</v>
      </c>
      <c r="AU3662" s="95" t="e">
        <f t="shared" si="3792"/>
        <v>#DIV/0!</v>
      </c>
      <c r="AV3662" s="95" t="e">
        <f t="shared" si="3793"/>
        <v>#DIV/0!</v>
      </c>
      <c r="AW3662" s="95" t="e">
        <f t="shared" si="3794"/>
        <v>#DIV/0!</v>
      </c>
      <c r="AX3662" s="95" t="e">
        <f t="shared" si="3795"/>
        <v>#DIV/0!</v>
      </c>
      <c r="AY3662" s="95" t="e">
        <f t="shared" si="3796"/>
        <v>#DIV/0!</v>
      </c>
      <c r="AZ3662" s="213" t="e">
        <f t="shared" si="3797"/>
        <v>#DIV/0!</v>
      </c>
      <c r="BA3662" s="201" t="e">
        <f t="shared" si="3798"/>
        <v>#DIV/0!</v>
      </c>
      <c r="BB3662" s="201" t="e">
        <f t="shared" si="3799"/>
        <v>#DIV/0!</v>
      </c>
      <c r="BC3662" s="201" t="e">
        <f t="shared" si="3800"/>
        <v>#DIV/0!</v>
      </c>
      <c r="BD3662" s="201" t="e">
        <f t="shared" si="3801"/>
        <v>#DIV/0!</v>
      </c>
      <c r="BE3662" s="201" t="e">
        <f t="shared" si="3802"/>
        <v>#DIV/0!</v>
      </c>
      <c r="BG3662" s="99" t="e">
        <f t="shared" si="3805"/>
        <v>#DIV/0!</v>
      </c>
      <c r="BH3662" s="99" t="e">
        <f t="shared" si="3806"/>
        <v>#DIV/0!</v>
      </c>
      <c r="BI3662" s="99" t="e">
        <f t="shared" si="3807"/>
        <v>#DIV/0!</v>
      </c>
      <c r="BJ3662" s="99" t="e">
        <f t="shared" si="3808"/>
        <v>#DIV/0!</v>
      </c>
      <c r="BK3662" s="99" t="e">
        <f t="shared" si="3809"/>
        <v>#DIV/0!</v>
      </c>
      <c r="BL3662" s="99" t="e">
        <f t="shared" si="3810"/>
        <v>#DIV/0!</v>
      </c>
      <c r="BM3662" s="99" t="e">
        <f t="shared" si="3811"/>
        <v>#DIV/0!</v>
      </c>
      <c r="BN3662" s="99" t="e">
        <f t="shared" si="3812"/>
        <v>#DIV/0!</v>
      </c>
      <c r="BO3662" s="99" t="e">
        <f t="shared" si="3813"/>
        <v>#DIV/0!</v>
      </c>
      <c r="BP3662" s="99" t="e">
        <f t="shared" si="3814"/>
        <v>#DIV/0!</v>
      </c>
      <c r="BQ3662" s="99" t="e">
        <f t="shared" si="3815"/>
        <v>#DIV/0!</v>
      </c>
      <c r="BR3662" s="99" t="e">
        <f t="shared" si="3816"/>
        <v>#DIV/0!</v>
      </c>
      <c r="BS3662" s="99">
        <f t="shared" si="3803"/>
        <v>0</v>
      </c>
      <c r="BT3662" s="99">
        <f t="shared" si="3804"/>
        <v>6.4</v>
      </c>
    </row>
    <row r="3663" spans="1:72" ht="13" x14ac:dyDescent="0.25">
      <c r="A3663" s="93">
        <v>40509</v>
      </c>
      <c r="B3663" s="94">
        <v>0</v>
      </c>
      <c r="C3663" s="101">
        <v>3.8</v>
      </c>
      <c r="D3663" s="205">
        <v>3.319</v>
      </c>
      <c r="E3663" s="207" t="e">
        <f t="shared" si="3817"/>
        <v>#DIV/0!</v>
      </c>
      <c r="G3663" s="95" t="e">
        <f t="shared" si="3753"/>
        <v>#DIV/0!</v>
      </c>
      <c r="H3663" s="95">
        <f t="shared" si="3754"/>
        <v>0</v>
      </c>
      <c r="I3663" s="95">
        <f t="shared" si="3755"/>
        <v>3.8</v>
      </c>
      <c r="J3663" s="100">
        <f t="shared" si="3756"/>
        <v>0</v>
      </c>
      <c r="K3663" s="100" t="e">
        <f t="shared" si="3757"/>
        <v>#DIV/0!</v>
      </c>
      <c r="L3663" s="100" t="e">
        <f t="shared" si="3758"/>
        <v>#DIV/0!</v>
      </c>
      <c r="M3663" s="100" t="e">
        <f t="shared" si="3759"/>
        <v>#DIV/0!</v>
      </c>
      <c r="N3663" s="100" t="e">
        <f t="shared" si="3760"/>
        <v>#DIV/0!</v>
      </c>
      <c r="O3663" s="100" t="e">
        <f t="shared" si="3761"/>
        <v>#DIV/0!</v>
      </c>
      <c r="P3663" s="100" t="e">
        <f t="shared" si="3762"/>
        <v>#DIV/0!</v>
      </c>
      <c r="Q3663" s="100" t="e">
        <f t="shared" si="3763"/>
        <v>#DIV/0!</v>
      </c>
      <c r="R3663" s="100" t="e">
        <f t="shared" si="3764"/>
        <v>#DIV/0!</v>
      </c>
      <c r="S3663" s="100" t="e">
        <f t="shared" si="3765"/>
        <v>#DIV/0!</v>
      </c>
      <c r="T3663" s="100" t="e">
        <f t="shared" si="3766"/>
        <v>#DIV/0!</v>
      </c>
      <c r="U3663" s="100" t="e">
        <f t="shared" si="3767"/>
        <v>#DIV/0!</v>
      </c>
      <c r="V3663" s="100" t="e">
        <f t="shared" si="3768"/>
        <v>#DIV/0!</v>
      </c>
      <c r="W3663" s="100" t="e">
        <f t="shared" si="3769"/>
        <v>#DIV/0!</v>
      </c>
      <c r="X3663" s="100" t="e">
        <f t="shared" si="3770"/>
        <v>#DIV/0!</v>
      </c>
      <c r="Y3663" s="100" t="e">
        <f t="shared" si="3771"/>
        <v>#DIV/0!</v>
      </c>
      <c r="Z3663" s="100" t="e">
        <f t="shared" si="3772"/>
        <v>#DIV/0!</v>
      </c>
      <c r="AA3663" s="100" t="e">
        <f t="shared" si="3818"/>
        <v>#DIV/0!</v>
      </c>
      <c r="AB3663" s="95" t="e">
        <f t="shared" si="3773"/>
        <v>#DIV/0!</v>
      </c>
      <c r="AC3663" s="95" t="e">
        <f t="shared" si="3774"/>
        <v>#DIV/0!</v>
      </c>
      <c r="AD3663" s="95" t="e">
        <f t="shared" si="3775"/>
        <v>#DIV/0!</v>
      </c>
      <c r="AE3663" s="95" t="e">
        <f t="shared" si="3776"/>
        <v>#DIV/0!</v>
      </c>
      <c r="AF3663" s="95" t="e">
        <f t="shared" si="3777"/>
        <v>#DIV/0!</v>
      </c>
      <c r="AG3663" s="95" t="e">
        <f t="shared" si="3778"/>
        <v>#DIV/0!</v>
      </c>
      <c r="AH3663" s="95" t="e">
        <f t="shared" si="3779"/>
        <v>#DIV/0!</v>
      </c>
      <c r="AI3663" s="95" t="e">
        <f t="shared" si="3780"/>
        <v>#DIV/0!</v>
      </c>
      <c r="AJ3663" s="95" t="e">
        <f t="shared" si="3781"/>
        <v>#DIV/0!</v>
      </c>
      <c r="AK3663" s="95" t="e">
        <f t="shared" si="3782"/>
        <v>#DIV/0!</v>
      </c>
      <c r="AL3663" s="95" t="e">
        <f t="shared" si="3783"/>
        <v>#DIV/0!</v>
      </c>
      <c r="AM3663" s="95" t="e">
        <f t="shared" si="3784"/>
        <v>#DIV/0!</v>
      </c>
      <c r="AN3663" s="95" t="e">
        <f t="shared" si="3785"/>
        <v>#DIV/0!</v>
      </c>
      <c r="AO3663" s="95" t="e">
        <f t="shared" si="3786"/>
        <v>#DIV/0!</v>
      </c>
      <c r="AP3663" s="95" t="e">
        <f t="shared" si="3787"/>
        <v>#DIV/0!</v>
      </c>
      <c r="AQ3663" s="95" t="e">
        <f t="shared" si="3788"/>
        <v>#DIV/0!</v>
      </c>
      <c r="AR3663" s="95" t="e">
        <f t="shared" si="3789"/>
        <v>#DIV/0!</v>
      </c>
      <c r="AS3663" s="95" t="e">
        <f t="shared" si="3790"/>
        <v>#DIV/0!</v>
      </c>
      <c r="AT3663" s="95" t="e">
        <f t="shared" si="3791"/>
        <v>#DIV/0!</v>
      </c>
      <c r="AU3663" s="95" t="e">
        <f t="shared" si="3792"/>
        <v>#DIV/0!</v>
      </c>
      <c r="AV3663" s="95" t="e">
        <f t="shared" si="3793"/>
        <v>#DIV/0!</v>
      </c>
      <c r="AW3663" s="95" t="e">
        <f t="shared" si="3794"/>
        <v>#DIV/0!</v>
      </c>
      <c r="AX3663" s="95" t="e">
        <f t="shared" si="3795"/>
        <v>#DIV/0!</v>
      </c>
      <c r="AY3663" s="95" t="e">
        <f t="shared" si="3796"/>
        <v>#DIV/0!</v>
      </c>
      <c r="AZ3663" s="213" t="e">
        <f t="shared" si="3797"/>
        <v>#DIV/0!</v>
      </c>
      <c r="BA3663" s="201" t="e">
        <f t="shared" si="3798"/>
        <v>#DIV/0!</v>
      </c>
      <c r="BB3663" s="201" t="e">
        <f t="shared" si="3799"/>
        <v>#DIV/0!</v>
      </c>
      <c r="BC3663" s="201" t="e">
        <f t="shared" si="3800"/>
        <v>#DIV/0!</v>
      </c>
      <c r="BD3663" s="201" t="e">
        <f t="shared" si="3801"/>
        <v>#DIV/0!</v>
      </c>
      <c r="BE3663" s="201" t="e">
        <f t="shared" si="3802"/>
        <v>#DIV/0!</v>
      </c>
      <c r="BG3663" s="99" t="e">
        <f t="shared" si="3805"/>
        <v>#DIV/0!</v>
      </c>
      <c r="BH3663" s="99" t="e">
        <f t="shared" si="3806"/>
        <v>#DIV/0!</v>
      </c>
      <c r="BI3663" s="99" t="e">
        <f t="shared" si="3807"/>
        <v>#DIV/0!</v>
      </c>
      <c r="BJ3663" s="99" t="e">
        <f t="shared" si="3808"/>
        <v>#DIV/0!</v>
      </c>
      <c r="BK3663" s="99" t="e">
        <f t="shared" si="3809"/>
        <v>#DIV/0!</v>
      </c>
      <c r="BL3663" s="99" t="e">
        <f t="shared" si="3810"/>
        <v>#DIV/0!</v>
      </c>
      <c r="BM3663" s="99" t="e">
        <f t="shared" si="3811"/>
        <v>#DIV/0!</v>
      </c>
      <c r="BN3663" s="99" t="e">
        <f t="shared" si="3812"/>
        <v>#DIV/0!</v>
      </c>
      <c r="BO3663" s="99" t="e">
        <f t="shared" si="3813"/>
        <v>#DIV/0!</v>
      </c>
      <c r="BP3663" s="99" t="e">
        <f t="shared" si="3814"/>
        <v>#DIV/0!</v>
      </c>
      <c r="BQ3663" s="99" t="e">
        <f t="shared" si="3815"/>
        <v>#DIV/0!</v>
      </c>
      <c r="BR3663" s="99" t="e">
        <f t="shared" si="3816"/>
        <v>#DIV/0!</v>
      </c>
      <c r="BS3663" s="99">
        <f t="shared" si="3803"/>
        <v>0</v>
      </c>
      <c r="BT3663" s="99">
        <f t="shared" si="3804"/>
        <v>3.8</v>
      </c>
    </row>
    <row r="3664" spans="1:72" ht="13" x14ac:dyDescent="0.25">
      <c r="A3664" s="93">
        <v>40510</v>
      </c>
      <c r="B3664" s="94">
        <v>0</v>
      </c>
      <c r="C3664" s="101">
        <v>4.8</v>
      </c>
      <c r="D3664" s="205">
        <v>3.1909999999999998</v>
      </c>
      <c r="E3664" s="207" t="e">
        <f t="shared" si="3817"/>
        <v>#DIV/0!</v>
      </c>
      <c r="G3664" s="95" t="e">
        <f t="shared" si="3753"/>
        <v>#DIV/0!</v>
      </c>
      <c r="H3664" s="95">
        <f t="shared" si="3754"/>
        <v>0</v>
      </c>
      <c r="I3664" s="95">
        <f t="shared" si="3755"/>
        <v>4.8</v>
      </c>
      <c r="J3664" s="100">
        <f t="shared" si="3756"/>
        <v>0</v>
      </c>
      <c r="K3664" s="100" t="e">
        <f t="shared" si="3757"/>
        <v>#DIV/0!</v>
      </c>
      <c r="L3664" s="100" t="e">
        <f t="shared" si="3758"/>
        <v>#DIV/0!</v>
      </c>
      <c r="M3664" s="100" t="e">
        <f t="shared" si="3759"/>
        <v>#DIV/0!</v>
      </c>
      <c r="N3664" s="100" t="e">
        <f t="shared" si="3760"/>
        <v>#DIV/0!</v>
      </c>
      <c r="O3664" s="100" t="e">
        <f t="shared" si="3761"/>
        <v>#DIV/0!</v>
      </c>
      <c r="P3664" s="100" t="e">
        <f t="shared" si="3762"/>
        <v>#DIV/0!</v>
      </c>
      <c r="Q3664" s="100" t="e">
        <f t="shared" si="3763"/>
        <v>#DIV/0!</v>
      </c>
      <c r="R3664" s="100" t="e">
        <f t="shared" si="3764"/>
        <v>#DIV/0!</v>
      </c>
      <c r="S3664" s="100" t="e">
        <f t="shared" si="3765"/>
        <v>#DIV/0!</v>
      </c>
      <c r="T3664" s="100" t="e">
        <f t="shared" si="3766"/>
        <v>#DIV/0!</v>
      </c>
      <c r="U3664" s="100" t="e">
        <f t="shared" si="3767"/>
        <v>#DIV/0!</v>
      </c>
      <c r="V3664" s="100" t="e">
        <f t="shared" si="3768"/>
        <v>#DIV/0!</v>
      </c>
      <c r="W3664" s="100" t="e">
        <f t="shared" si="3769"/>
        <v>#DIV/0!</v>
      </c>
      <c r="X3664" s="100" t="e">
        <f t="shared" si="3770"/>
        <v>#DIV/0!</v>
      </c>
      <c r="Y3664" s="100" t="e">
        <f t="shared" si="3771"/>
        <v>#DIV/0!</v>
      </c>
      <c r="Z3664" s="100" t="e">
        <f t="shared" si="3772"/>
        <v>#DIV/0!</v>
      </c>
      <c r="AA3664" s="100" t="e">
        <f t="shared" si="3818"/>
        <v>#DIV/0!</v>
      </c>
      <c r="AB3664" s="95" t="e">
        <f t="shared" si="3773"/>
        <v>#DIV/0!</v>
      </c>
      <c r="AC3664" s="95" t="e">
        <f t="shared" si="3774"/>
        <v>#DIV/0!</v>
      </c>
      <c r="AD3664" s="95" t="e">
        <f t="shared" si="3775"/>
        <v>#DIV/0!</v>
      </c>
      <c r="AE3664" s="95" t="e">
        <f t="shared" si="3776"/>
        <v>#DIV/0!</v>
      </c>
      <c r="AF3664" s="95" t="e">
        <f t="shared" si="3777"/>
        <v>#DIV/0!</v>
      </c>
      <c r="AG3664" s="95" t="e">
        <f t="shared" si="3778"/>
        <v>#DIV/0!</v>
      </c>
      <c r="AH3664" s="95" t="e">
        <f t="shared" si="3779"/>
        <v>#DIV/0!</v>
      </c>
      <c r="AI3664" s="95" t="e">
        <f t="shared" si="3780"/>
        <v>#DIV/0!</v>
      </c>
      <c r="AJ3664" s="95" t="e">
        <f t="shared" si="3781"/>
        <v>#DIV/0!</v>
      </c>
      <c r="AK3664" s="95" t="e">
        <f t="shared" si="3782"/>
        <v>#DIV/0!</v>
      </c>
      <c r="AL3664" s="95" t="e">
        <f t="shared" si="3783"/>
        <v>#DIV/0!</v>
      </c>
      <c r="AM3664" s="95" t="e">
        <f t="shared" si="3784"/>
        <v>#DIV/0!</v>
      </c>
      <c r="AN3664" s="95" t="e">
        <f t="shared" si="3785"/>
        <v>#DIV/0!</v>
      </c>
      <c r="AO3664" s="95" t="e">
        <f t="shared" si="3786"/>
        <v>#DIV/0!</v>
      </c>
      <c r="AP3664" s="95" t="e">
        <f t="shared" si="3787"/>
        <v>#DIV/0!</v>
      </c>
      <c r="AQ3664" s="95" t="e">
        <f t="shared" si="3788"/>
        <v>#DIV/0!</v>
      </c>
      <c r="AR3664" s="95" t="e">
        <f t="shared" si="3789"/>
        <v>#DIV/0!</v>
      </c>
      <c r="AS3664" s="95" t="e">
        <f t="shared" si="3790"/>
        <v>#DIV/0!</v>
      </c>
      <c r="AT3664" s="95" t="e">
        <f t="shared" si="3791"/>
        <v>#DIV/0!</v>
      </c>
      <c r="AU3664" s="95" t="e">
        <f t="shared" si="3792"/>
        <v>#DIV/0!</v>
      </c>
      <c r="AV3664" s="95" t="e">
        <f t="shared" si="3793"/>
        <v>#DIV/0!</v>
      </c>
      <c r="AW3664" s="95" t="e">
        <f t="shared" si="3794"/>
        <v>#DIV/0!</v>
      </c>
      <c r="AX3664" s="95" t="e">
        <f t="shared" si="3795"/>
        <v>#DIV/0!</v>
      </c>
      <c r="AY3664" s="95" t="e">
        <f t="shared" si="3796"/>
        <v>#DIV/0!</v>
      </c>
      <c r="AZ3664" s="213" t="e">
        <f t="shared" si="3797"/>
        <v>#DIV/0!</v>
      </c>
      <c r="BA3664" s="201" t="e">
        <f t="shared" si="3798"/>
        <v>#DIV/0!</v>
      </c>
      <c r="BB3664" s="201" t="e">
        <f t="shared" si="3799"/>
        <v>#DIV/0!</v>
      </c>
      <c r="BC3664" s="201" t="e">
        <f t="shared" si="3800"/>
        <v>#DIV/0!</v>
      </c>
      <c r="BD3664" s="201" t="e">
        <f t="shared" si="3801"/>
        <v>#DIV/0!</v>
      </c>
      <c r="BE3664" s="201" t="e">
        <f t="shared" si="3802"/>
        <v>#DIV/0!</v>
      </c>
      <c r="BG3664" s="99" t="e">
        <f t="shared" si="3805"/>
        <v>#DIV/0!</v>
      </c>
      <c r="BH3664" s="99" t="e">
        <f t="shared" si="3806"/>
        <v>#DIV/0!</v>
      </c>
      <c r="BI3664" s="99" t="e">
        <f t="shared" si="3807"/>
        <v>#DIV/0!</v>
      </c>
      <c r="BJ3664" s="99" t="e">
        <f t="shared" si="3808"/>
        <v>#DIV/0!</v>
      </c>
      <c r="BK3664" s="99" t="e">
        <f t="shared" si="3809"/>
        <v>#DIV/0!</v>
      </c>
      <c r="BL3664" s="99" t="e">
        <f t="shared" si="3810"/>
        <v>#DIV/0!</v>
      </c>
      <c r="BM3664" s="99" t="e">
        <f t="shared" si="3811"/>
        <v>#DIV/0!</v>
      </c>
      <c r="BN3664" s="99" t="e">
        <f t="shared" si="3812"/>
        <v>#DIV/0!</v>
      </c>
      <c r="BO3664" s="99" t="e">
        <f t="shared" si="3813"/>
        <v>#DIV/0!</v>
      </c>
      <c r="BP3664" s="99" t="e">
        <f t="shared" si="3814"/>
        <v>#DIV/0!</v>
      </c>
      <c r="BQ3664" s="99" t="e">
        <f t="shared" si="3815"/>
        <v>#DIV/0!</v>
      </c>
      <c r="BR3664" s="99" t="e">
        <f t="shared" si="3816"/>
        <v>#DIV/0!</v>
      </c>
      <c r="BS3664" s="99">
        <f t="shared" si="3803"/>
        <v>0</v>
      </c>
      <c r="BT3664" s="99">
        <f t="shared" si="3804"/>
        <v>4.8</v>
      </c>
    </row>
    <row r="3665" spans="1:72" ht="13" x14ac:dyDescent="0.25">
      <c r="A3665" s="93">
        <v>40511</v>
      </c>
      <c r="B3665" s="94">
        <v>0</v>
      </c>
      <c r="C3665" s="101">
        <v>5</v>
      </c>
      <c r="D3665" s="205">
        <v>3.0859999999999999</v>
      </c>
      <c r="E3665" s="207" t="e">
        <f t="shared" si="3817"/>
        <v>#DIV/0!</v>
      </c>
      <c r="G3665" s="95" t="e">
        <f t="shared" si="3753"/>
        <v>#DIV/0!</v>
      </c>
      <c r="H3665" s="95">
        <f t="shared" si="3754"/>
        <v>0</v>
      </c>
      <c r="I3665" s="95">
        <f t="shared" si="3755"/>
        <v>5</v>
      </c>
      <c r="J3665" s="100">
        <f t="shared" si="3756"/>
        <v>0</v>
      </c>
      <c r="K3665" s="100" t="e">
        <f t="shared" si="3757"/>
        <v>#DIV/0!</v>
      </c>
      <c r="L3665" s="100" t="e">
        <f t="shared" si="3758"/>
        <v>#DIV/0!</v>
      </c>
      <c r="M3665" s="100" t="e">
        <f t="shared" si="3759"/>
        <v>#DIV/0!</v>
      </c>
      <c r="N3665" s="100" t="e">
        <f t="shared" si="3760"/>
        <v>#DIV/0!</v>
      </c>
      <c r="O3665" s="100" t="e">
        <f t="shared" si="3761"/>
        <v>#DIV/0!</v>
      </c>
      <c r="P3665" s="100" t="e">
        <f t="shared" si="3762"/>
        <v>#DIV/0!</v>
      </c>
      <c r="Q3665" s="100" t="e">
        <f t="shared" si="3763"/>
        <v>#DIV/0!</v>
      </c>
      <c r="R3665" s="100" t="e">
        <f t="shared" si="3764"/>
        <v>#DIV/0!</v>
      </c>
      <c r="S3665" s="100" t="e">
        <f t="shared" si="3765"/>
        <v>#DIV/0!</v>
      </c>
      <c r="T3665" s="100" t="e">
        <f t="shared" si="3766"/>
        <v>#DIV/0!</v>
      </c>
      <c r="U3665" s="100" t="e">
        <f t="shared" si="3767"/>
        <v>#DIV/0!</v>
      </c>
      <c r="V3665" s="100" t="e">
        <f t="shared" si="3768"/>
        <v>#DIV/0!</v>
      </c>
      <c r="W3665" s="100" t="e">
        <f t="shared" si="3769"/>
        <v>#DIV/0!</v>
      </c>
      <c r="X3665" s="100" t="e">
        <f t="shared" si="3770"/>
        <v>#DIV/0!</v>
      </c>
      <c r="Y3665" s="100" t="e">
        <f t="shared" si="3771"/>
        <v>#DIV/0!</v>
      </c>
      <c r="Z3665" s="100" t="e">
        <f t="shared" si="3772"/>
        <v>#DIV/0!</v>
      </c>
      <c r="AA3665" s="100" t="e">
        <f t="shared" si="3818"/>
        <v>#DIV/0!</v>
      </c>
      <c r="AB3665" s="95" t="e">
        <f t="shared" si="3773"/>
        <v>#DIV/0!</v>
      </c>
      <c r="AC3665" s="95" t="e">
        <f t="shared" si="3774"/>
        <v>#DIV/0!</v>
      </c>
      <c r="AD3665" s="95" t="e">
        <f t="shared" si="3775"/>
        <v>#DIV/0!</v>
      </c>
      <c r="AE3665" s="95" t="e">
        <f t="shared" si="3776"/>
        <v>#DIV/0!</v>
      </c>
      <c r="AF3665" s="95" t="e">
        <f t="shared" si="3777"/>
        <v>#DIV/0!</v>
      </c>
      <c r="AG3665" s="95" t="e">
        <f t="shared" si="3778"/>
        <v>#DIV/0!</v>
      </c>
      <c r="AH3665" s="95" t="e">
        <f t="shared" si="3779"/>
        <v>#DIV/0!</v>
      </c>
      <c r="AI3665" s="95" t="e">
        <f t="shared" si="3780"/>
        <v>#DIV/0!</v>
      </c>
      <c r="AJ3665" s="95" t="e">
        <f t="shared" si="3781"/>
        <v>#DIV/0!</v>
      </c>
      <c r="AK3665" s="95" t="e">
        <f t="shared" si="3782"/>
        <v>#DIV/0!</v>
      </c>
      <c r="AL3665" s="95" t="e">
        <f t="shared" si="3783"/>
        <v>#DIV/0!</v>
      </c>
      <c r="AM3665" s="95" t="e">
        <f t="shared" si="3784"/>
        <v>#DIV/0!</v>
      </c>
      <c r="AN3665" s="95" t="e">
        <f t="shared" si="3785"/>
        <v>#DIV/0!</v>
      </c>
      <c r="AO3665" s="95" t="e">
        <f t="shared" si="3786"/>
        <v>#DIV/0!</v>
      </c>
      <c r="AP3665" s="95" t="e">
        <f t="shared" si="3787"/>
        <v>#DIV/0!</v>
      </c>
      <c r="AQ3665" s="95" t="e">
        <f t="shared" si="3788"/>
        <v>#DIV/0!</v>
      </c>
      <c r="AR3665" s="95" t="e">
        <f t="shared" si="3789"/>
        <v>#DIV/0!</v>
      </c>
      <c r="AS3665" s="95" t="e">
        <f t="shared" si="3790"/>
        <v>#DIV/0!</v>
      </c>
      <c r="AT3665" s="95" t="e">
        <f t="shared" si="3791"/>
        <v>#DIV/0!</v>
      </c>
      <c r="AU3665" s="95" t="e">
        <f t="shared" si="3792"/>
        <v>#DIV/0!</v>
      </c>
      <c r="AV3665" s="95" t="e">
        <f t="shared" si="3793"/>
        <v>#DIV/0!</v>
      </c>
      <c r="AW3665" s="95" t="e">
        <f t="shared" si="3794"/>
        <v>#DIV/0!</v>
      </c>
      <c r="AX3665" s="95" t="e">
        <f t="shared" si="3795"/>
        <v>#DIV/0!</v>
      </c>
      <c r="AY3665" s="95" t="e">
        <f t="shared" si="3796"/>
        <v>#DIV/0!</v>
      </c>
      <c r="AZ3665" s="213" t="e">
        <f t="shared" si="3797"/>
        <v>#DIV/0!</v>
      </c>
      <c r="BA3665" s="201" t="e">
        <f t="shared" si="3798"/>
        <v>#DIV/0!</v>
      </c>
      <c r="BB3665" s="201" t="e">
        <f t="shared" si="3799"/>
        <v>#DIV/0!</v>
      </c>
      <c r="BC3665" s="201" t="e">
        <f t="shared" si="3800"/>
        <v>#DIV/0!</v>
      </c>
      <c r="BD3665" s="201" t="e">
        <f t="shared" si="3801"/>
        <v>#DIV/0!</v>
      </c>
      <c r="BE3665" s="201" t="e">
        <f t="shared" si="3802"/>
        <v>#DIV/0!</v>
      </c>
      <c r="BG3665" s="99" t="e">
        <f t="shared" si="3805"/>
        <v>#DIV/0!</v>
      </c>
      <c r="BH3665" s="99" t="e">
        <f t="shared" si="3806"/>
        <v>#DIV/0!</v>
      </c>
      <c r="BI3665" s="99" t="e">
        <f t="shared" si="3807"/>
        <v>#DIV/0!</v>
      </c>
      <c r="BJ3665" s="99" t="e">
        <f t="shared" si="3808"/>
        <v>#DIV/0!</v>
      </c>
      <c r="BK3665" s="99" t="e">
        <f t="shared" si="3809"/>
        <v>#DIV/0!</v>
      </c>
      <c r="BL3665" s="99" t="e">
        <f t="shared" si="3810"/>
        <v>#DIV/0!</v>
      </c>
      <c r="BM3665" s="99" t="e">
        <f t="shared" si="3811"/>
        <v>#DIV/0!</v>
      </c>
      <c r="BN3665" s="99" t="e">
        <f t="shared" si="3812"/>
        <v>#DIV/0!</v>
      </c>
      <c r="BO3665" s="99" t="e">
        <f t="shared" si="3813"/>
        <v>#DIV/0!</v>
      </c>
      <c r="BP3665" s="99" t="e">
        <f t="shared" si="3814"/>
        <v>#DIV/0!</v>
      </c>
      <c r="BQ3665" s="99" t="e">
        <f t="shared" si="3815"/>
        <v>#DIV/0!</v>
      </c>
      <c r="BR3665" s="99" t="e">
        <f t="shared" si="3816"/>
        <v>#DIV/0!</v>
      </c>
      <c r="BS3665" s="99">
        <f t="shared" si="3803"/>
        <v>0</v>
      </c>
      <c r="BT3665" s="99">
        <f t="shared" si="3804"/>
        <v>5</v>
      </c>
    </row>
    <row r="3666" spans="1:72" ht="13" x14ac:dyDescent="0.25">
      <c r="A3666" s="93">
        <v>40512</v>
      </c>
      <c r="B3666" s="94">
        <v>0</v>
      </c>
      <c r="C3666" s="101">
        <v>6</v>
      </c>
      <c r="D3666" s="205">
        <v>2.786</v>
      </c>
      <c r="E3666" s="207" t="e">
        <f t="shared" si="3817"/>
        <v>#DIV/0!</v>
      </c>
      <c r="G3666" s="95" t="e">
        <f t="shared" si="3753"/>
        <v>#DIV/0!</v>
      </c>
      <c r="H3666" s="95">
        <f t="shared" si="3754"/>
        <v>0</v>
      </c>
      <c r="I3666" s="95">
        <f t="shared" si="3755"/>
        <v>6</v>
      </c>
      <c r="J3666" s="100">
        <f t="shared" si="3756"/>
        <v>0</v>
      </c>
      <c r="K3666" s="100" t="e">
        <f t="shared" si="3757"/>
        <v>#DIV/0!</v>
      </c>
      <c r="L3666" s="100" t="e">
        <f t="shared" si="3758"/>
        <v>#DIV/0!</v>
      </c>
      <c r="M3666" s="100" t="e">
        <f t="shared" si="3759"/>
        <v>#DIV/0!</v>
      </c>
      <c r="N3666" s="100" t="e">
        <f t="shared" si="3760"/>
        <v>#DIV/0!</v>
      </c>
      <c r="O3666" s="100" t="e">
        <f t="shared" si="3761"/>
        <v>#DIV/0!</v>
      </c>
      <c r="P3666" s="100" t="e">
        <f t="shared" si="3762"/>
        <v>#DIV/0!</v>
      </c>
      <c r="Q3666" s="100" t="e">
        <f t="shared" si="3763"/>
        <v>#DIV/0!</v>
      </c>
      <c r="R3666" s="100" t="e">
        <f t="shared" si="3764"/>
        <v>#DIV/0!</v>
      </c>
      <c r="S3666" s="100" t="e">
        <f t="shared" si="3765"/>
        <v>#DIV/0!</v>
      </c>
      <c r="T3666" s="100" t="e">
        <f t="shared" si="3766"/>
        <v>#DIV/0!</v>
      </c>
      <c r="U3666" s="100" t="e">
        <f t="shared" si="3767"/>
        <v>#DIV/0!</v>
      </c>
      <c r="V3666" s="100" t="e">
        <f t="shared" si="3768"/>
        <v>#DIV/0!</v>
      </c>
      <c r="W3666" s="100" t="e">
        <f t="shared" si="3769"/>
        <v>#DIV/0!</v>
      </c>
      <c r="X3666" s="100" t="e">
        <f t="shared" si="3770"/>
        <v>#DIV/0!</v>
      </c>
      <c r="Y3666" s="100" t="e">
        <f t="shared" si="3771"/>
        <v>#DIV/0!</v>
      </c>
      <c r="Z3666" s="100" t="e">
        <f t="shared" si="3772"/>
        <v>#DIV/0!</v>
      </c>
      <c r="AA3666" s="100" t="e">
        <f t="shared" si="3818"/>
        <v>#DIV/0!</v>
      </c>
      <c r="AB3666" s="95" t="e">
        <f t="shared" si="3773"/>
        <v>#DIV/0!</v>
      </c>
      <c r="AC3666" s="95" t="e">
        <f t="shared" si="3774"/>
        <v>#DIV/0!</v>
      </c>
      <c r="AD3666" s="95" t="e">
        <f t="shared" si="3775"/>
        <v>#DIV/0!</v>
      </c>
      <c r="AE3666" s="95" t="e">
        <f t="shared" si="3776"/>
        <v>#DIV/0!</v>
      </c>
      <c r="AF3666" s="95" t="e">
        <f t="shared" si="3777"/>
        <v>#DIV/0!</v>
      </c>
      <c r="AG3666" s="95" t="e">
        <f t="shared" si="3778"/>
        <v>#DIV/0!</v>
      </c>
      <c r="AH3666" s="95" t="e">
        <f t="shared" si="3779"/>
        <v>#DIV/0!</v>
      </c>
      <c r="AI3666" s="95" t="e">
        <f t="shared" si="3780"/>
        <v>#DIV/0!</v>
      </c>
      <c r="AJ3666" s="95" t="e">
        <f t="shared" si="3781"/>
        <v>#DIV/0!</v>
      </c>
      <c r="AK3666" s="95" t="e">
        <f t="shared" si="3782"/>
        <v>#DIV/0!</v>
      </c>
      <c r="AL3666" s="95" t="e">
        <f t="shared" si="3783"/>
        <v>#DIV/0!</v>
      </c>
      <c r="AM3666" s="95" t="e">
        <f t="shared" si="3784"/>
        <v>#DIV/0!</v>
      </c>
      <c r="AN3666" s="95" t="e">
        <f t="shared" si="3785"/>
        <v>#DIV/0!</v>
      </c>
      <c r="AO3666" s="95" t="e">
        <f t="shared" si="3786"/>
        <v>#DIV/0!</v>
      </c>
      <c r="AP3666" s="95" t="e">
        <f t="shared" si="3787"/>
        <v>#DIV/0!</v>
      </c>
      <c r="AQ3666" s="95" t="e">
        <f t="shared" si="3788"/>
        <v>#DIV/0!</v>
      </c>
      <c r="AR3666" s="95" t="e">
        <f t="shared" si="3789"/>
        <v>#DIV/0!</v>
      </c>
      <c r="AS3666" s="95" t="e">
        <f t="shared" si="3790"/>
        <v>#DIV/0!</v>
      </c>
      <c r="AT3666" s="95" t="e">
        <f t="shared" si="3791"/>
        <v>#DIV/0!</v>
      </c>
      <c r="AU3666" s="95" t="e">
        <f t="shared" si="3792"/>
        <v>#DIV/0!</v>
      </c>
      <c r="AV3666" s="95" t="e">
        <f t="shared" si="3793"/>
        <v>#DIV/0!</v>
      </c>
      <c r="AW3666" s="95" t="e">
        <f t="shared" si="3794"/>
        <v>#DIV/0!</v>
      </c>
      <c r="AX3666" s="95" t="e">
        <f t="shared" si="3795"/>
        <v>#DIV/0!</v>
      </c>
      <c r="AY3666" s="95" t="e">
        <f t="shared" si="3796"/>
        <v>#DIV/0!</v>
      </c>
      <c r="AZ3666" s="213" t="e">
        <f t="shared" si="3797"/>
        <v>#DIV/0!</v>
      </c>
      <c r="BA3666" s="201" t="e">
        <f t="shared" si="3798"/>
        <v>#DIV/0!</v>
      </c>
      <c r="BB3666" s="201" t="e">
        <f t="shared" si="3799"/>
        <v>#DIV/0!</v>
      </c>
      <c r="BC3666" s="201" t="e">
        <f t="shared" si="3800"/>
        <v>#DIV/0!</v>
      </c>
      <c r="BD3666" s="201" t="e">
        <f t="shared" si="3801"/>
        <v>#DIV/0!</v>
      </c>
      <c r="BE3666" s="201" t="e">
        <f t="shared" si="3802"/>
        <v>#DIV/0!</v>
      </c>
      <c r="BG3666" s="99" t="e">
        <f t="shared" si="3805"/>
        <v>#DIV/0!</v>
      </c>
      <c r="BH3666" s="99" t="e">
        <f t="shared" si="3806"/>
        <v>#DIV/0!</v>
      </c>
      <c r="BI3666" s="99" t="e">
        <f t="shared" si="3807"/>
        <v>#DIV/0!</v>
      </c>
      <c r="BJ3666" s="99" t="e">
        <f t="shared" si="3808"/>
        <v>#DIV/0!</v>
      </c>
      <c r="BK3666" s="99" t="e">
        <f t="shared" si="3809"/>
        <v>#DIV/0!</v>
      </c>
      <c r="BL3666" s="99" t="e">
        <f t="shared" si="3810"/>
        <v>#DIV/0!</v>
      </c>
      <c r="BM3666" s="99" t="e">
        <f t="shared" si="3811"/>
        <v>#DIV/0!</v>
      </c>
      <c r="BN3666" s="99" t="e">
        <f t="shared" si="3812"/>
        <v>#DIV/0!</v>
      </c>
      <c r="BO3666" s="99" t="e">
        <f t="shared" si="3813"/>
        <v>#DIV/0!</v>
      </c>
      <c r="BP3666" s="99" t="e">
        <f t="shared" si="3814"/>
        <v>#DIV/0!</v>
      </c>
      <c r="BQ3666" s="99" t="e">
        <f t="shared" si="3815"/>
        <v>#DIV/0!</v>
      </c>
      <c r="BR3666" s="99" t="e">
        <f t="shared" si="3816"/>
        <v>#DIV/0!</v>
      </c>
      <c r="BS3666" s="99">
        <f t="shared" si="3803"/>
        <v>0</v>
      </c>
      <c r="BT3666" s="99">
        <f t="shared" si="3804"/>
        <v>6</v>
      </c>
    </row>
    <row r="3667" spans="1:72" ht="13" x14ac:dyDescent="0.25">
      <c r="A3667" s="93">
        <v>40513</v>
      </c>
      <c r="B3667" s="94">
        <v>0</v>
      </c>
      <c r="C3667" s="101">
        <v>7.7</v>
      </c>
      <c r="D3667" s="205">
        <v>2.6280000000000001</v>
      </c>
      <c r="E3667" s="207" t="e">
        <f t="shared" si="3817"/>
        <v>#DIV/0!</v>
      </c>
      <c r="G3667" s="95" t="e">
        <f t="shared" si="3753"/>
        <v>#DIV/0!</v>
      </c>
      <c r="H3667" s="95">
        <f t="shared" si="3754"/>
        <v>0</v>
      </c>
      <c r="I3667" s="95">
        <f t="shared" si="3755"/>
        <v>7.7</v>
      </c>
      <c r="J3667" s="100">
        <f t="shared" si="3756"/>
        <v>0</v>
      </c>
      <c r="K3667" s="100" t="e">
        <f t="shared" si="3757"/>
        <v>#DIV/0!</v>
      </c>
      <c r="L3667" s="100" t="e">
        <f t="shared" si="3758"/>
        <v>#DIV/0!</v>
      </c>
      <c r="M3667" s="100" t="e">
        <f t="shared" si="3759"/>
        <v>#DIV/0!</v>
      </c>
      <c r="N3667" s="100" t="e">
        <f t="shared" si="3760"/>
        <v>#DIV/0!</v>
      </c>
      <c r="O3667" s="100" t="e">
        <f t="shared" si="3761"/>
        <v>#DIV/0!</v>
      </c>
      <c r="P3667" s="100" t="e">
        <f t="shared" si="3762"/>
        <v>#DIV/0!</v>
      </c>
      <c r="Q3667" s="100" t="e">
        <f t="shared" si="3763"/>
        <v>#DIV/0!</v>
      </c>
      <c r="R3667" s="100" t="e">
        <f t="shared" si="3764"/>
        <v>#DIV/0!</v>
      </c>
      <c r="S3667" s="100" t="e">
        <f t="shared" si="3765"/>
        <v>#DIV/0!</v>
      </c>
      <c r="T3667" s="100" t="e">
        <f t="shared" si="3766"/>
        <v>#DIV/0!</v>
      </c>
      <c r="U3667" s="100" t="e">
        <f t="shared" si="3767"/>
        <v>#DIV/0!</v>
      </c>
      <c r="V3667" s="100" t="e">
        <f t="shared" si="3768"/>
        <v>#DIV/0!</v>
      </c>
      <c r="W3667" s="100" t="e">
        <f t="shared" si="3769"/>
        <v>#DIV/0!</v>
      </c>
      <c r="X3667" s="100" t="e">
        <f t="shared" si="3770"/>
        <v>#DIV/0!</v>
      </c>
      <c r="Y3667" s="100" t="e">
        <f t="shared" si="3771"/>
        <v>#DIV/0!</v>
      </c>
      <c r="Z3667" s="100" t="e">
        <f t="shared" si="3772"/>
        <v>#DIV/0!</v>
      </c>
      <c r="AA3667" s="100" t="e">
        <f t="shared" si="3818"/>
        <v>#DIV/0!</v>
      </c>
      <c r="AB3667" s="95" t="e">
        <f t="shared" si="3773"/>
        <v>#DIV/0!</v>
      </c>
      <c r="AC3667" s="95" t="e">
        <f t="shared" si="3774"/>
        <v>#DIV/0!</v>
      </c>
      <c r="AD3667" s="95" t="e">
        <f t="shared" si="3775"/>
        <v>#DIV/0!</v>
      </c>
      <c r="AE3667" s="95" t="e">
        <f t="shared" si="3776"/>
        <v>#DIV/0!</v>
      </c>
      <c r="AF3667" s="95" t="e">
        <f t="shared" si="3777"/>
        <v>#DIV/0!</v>
      </c>
      <c r="AG3667" s="95" t="e">
        <f t="shared" si="3778"/>
        <v>#DIV/0!</v>
      </c>
      <c r="AH3667" s="95" t="e">
        <f t="shared" si="3779"/>
        <v>#DIV/0!</v>
      </c>
      <c r="AI3667" s="95" t="e">
        <f t="shared" si="3780"/>
        <v>#DIV/0!</v>
      </c>
      <c r="AJ3667" s="95" t="e">
        <f t="shared" si="3781"/>
        <v>#DIV/0!</v>
      </c>
      <c r="AK3667" s="95" t="e">
        <f t="shared" si="3782"/>
        <v>#DIV/0!</v>
      </c>
      <c r="AL3667" s="95" t="e">
        <f t="shared" si="3783"/>
        <v>#DIV/0!</v>
      </c>
      <c r="AM3667" s="95" t="e">
        <f t="shared" si="3784"/>
        <v>#DIV/0!</v>
      </c>
      <c r="AN3667" s="95" t="e">
        <f t="shared" si="3785"/>
        <v>#DIV/0!</v>
      </c>
      <c r="AO3667" s="95" t="e">
        <f t="shared" si="3786"/>
        <v>#DIV/0!</v>
      </c>
      <c r="AP3667" s="95" t="e">
        <f t="shared" si="3787"/>
        <v>#DIV/0!</v>
      </c>
      <c r="AQ3667" s="95" t="e">
        <f t="shared" si="3788"/>
        <v>#DIV/0!</v>
      </c>
      <c r="AR3667" s="95" t="e">
        <f t="shared" si="3789"/>
        <v>#DIV/0!</v>
      </c>
      <c r="AS3667" s="95" t="e">
        <f t="shared" si="3790"/>
        <v>#DIV/0!</v>
      </c>
      <c r="AT3667" s="95" t="e">
        <f t="shared" si="3791"/>
        <v>#DIV/0!</v>
      </c>
      <c r="AU3667" s="95" t="e">
        <f t="shared" si="3792"/>
        <v>#DIV/0!</v>
      </c>
      <c r="AV3667" s="95" t="e">
        <f t="shared" si="3793"/>
        <v>#DIV/0!</v>
      </c>
      <c r="AW3667" s="95" t="e">
        <f t="shared" si="3794"/>
        <v>#DIV/0!</v>
      </c>
      <c r="AX3667" s="95" t="e">
        <f t="shared" si="3795"/>
        <v>#DIV/0!</v>
      </c>
      <c r="AY3667" s="95" t="e">
        <f t="shared" si="3796"/>
        <v>#DIV/0!</v>
      </c>
      <c r="AZ3667" s="213" t="e">
        <f t="shared" si="3797"/>
        <v>#DIV/0!</v>
      </c>
      <c r="BA3667" s="201" t="e">
        <f t="shared" si="3798"/>
        <v>#DIV/0!</v>
      </c>
      <c r="BB3667" s="201" t="e">
        <f t="shared" si="3799"/>
        <v>#DIV/0!</v>
      </c>
      <c r="BC3667" s="201" t="e">
        <f t="shared" si="3800"/>
        <v>#DIV/0!</v>
      </c>
      <c r="BD3667" s="201" t="e">
        <f t="shared" si="3801"/>
        <v>#DIV/0!</v>
      </c>
      <c r="BE3667" s="201" t="e">
        <f t="shared" si="3802"/>
        <v>#DIV/0!</v>
      </c>
      <c r="BG3667" s="99" t="e">
        <f t="shared" si="3805"/>
        <v>#DIV/0!</v>
      </c>
      <c r="BH3667" s="99" t="e">
        <f t="shared" si="3806"/>
        <v>#DIV/0!</v>
      </c>
      <c r="BI3667" s="99" t="e">
        <f t="shared" si="3807"/>
        <v>#DIV/0!</v>
      </c>
      <c r="BJ3667" s="99" t="e">
        <f t="shared" si="3808"/>
        <v>#DIV/0!</v>
      </c>
      <c r="BK3667" s="99" t="e">
        <f t="shared" si="3809"/>
        <v>#DIV/0!</v>
      </c>
      <c r="BL3667" s="99" t="e">
        <f t="shared" si="3810"/>
        <v>#DIV/0!</v>
      </c>
      <c r="BM3667" s="99" t="e">
        <f t="shared" si="3811"/>
        <v>#DIV/0!</v>
      </c>
      <c r="BN3667" s="99" t="e">
        <f t="shared" si="3812"/>
        <v>#DIV/0!</v>
      </c>
      <c r="BO3667" s="99" t="e">
        <f t="shared" si="3813"/>
        <v>#DIV/0!</v>
      </c>
      <c r="BP3667" s="99" t="e">
        <f t="shared" si="3814"/>
        <v>#DIV/0!</v>
      </c>
      <c r="BQ3667" s="99" t="e">
        <f t="shared" si="3815"/>
        <v>#DIV/0!</v>
      </c>
      <c r="BR3667" s="99" t="e">
        <f t="shared" si="3816"/>
        <v>#DIV/0!</v>
      </c>
      <c r="BS3667" s="99">
        <f t="shared" si="3803"/>
        <v>0</v>
      </c>
      <c r="BT3667" s="99">
        <f t="shared" si="3804"/>
        <v>7.7</v>
      </c>
    </row>
    <row r="3668" spans="1:72" ht="13" x14ac:dyDescent="0.25">
      <c r="A3668" s="93">
        <v>40514</v>
      </c>
      <c r="B3668" s="94">
        <v>0</v>
      </c>
      <c r="C3668" s="101">
        <v>6.3</v>
      </c>
      <c r="D3668" s="205">
        <v>2.4710000000000001</v>
      </c>
      <c r="E3668" s="207" t="e">
        <f t="shared" si="3817"/>
        <v>#DIV/0!</v>
      </c>
      <c r="G3668" s="95" t="e">
        <f t="shared" si="3753"/>
        <v>#DIV/0!</v>
      </c>
      <c r="H3668" s="95">
        <f t="shared" si="3754"/>
        <v>0</v>
      </c>
      <c r="I3668" s="95">
        <f t="shared" si="3755"/>
        <v>6.3</v>
      </c>
      <c r="J3668" s="100">
        <f t="shared" si="3756"/>
        <v>0</v>
      </c>
      <c r="K3668" s="100" t="e">
        <f t="shared" si="3757"/>
        <v>#DIV/0!</v>
      </c>
      <c r="L3668" s="100" t="e">
        <f t="shared" si="3758"/>
        <v>#DIV/0!</v>
      </c>
      <c r="M3668" s="100" t="e">
        <f t="shared" si="3759"/>
        <v>#DIV/0!</v>
      </c>
      <c r="N3668" s="100" t="e">
        <f t="shared" si="3760"/>
        <v>#DIV/0!</v>
      </c>
      <c r="O3668" s="100" t="e">
        <f t="shared" si="3761"/>
        <v>#DIV/0!</v>
      </c>
      <c r="P3668" s="100" t="e">
        <f t="shared" si="3762"/>
        <v>#DIV/0!</v>
      </c>
      <c r="Q3668" s="100" t="e">
        <f t="shared" si="3763"/>
        <v>#DIV/0!</v>
      </c>
      <c r="R3668" s="100" t="e">
        <f t="shared" si="3764"/>
        <v>#DIV/0!</v>
      </c>
      <c r="S3668" s="100" t="e">
        <f t="shared" si="3765"/>
        <v>#DIV/0!</v>
      </c>
      <c r="T3668" s="100" t="e">
        <f t="shared" si="3766"/>
        <v>#DIV/0!</v>
      </c>
      <c r="U3668" s="100" t="e">
        <f t="shared" si="3767"/>
        <v>#DIV/0!</v>
      </c>
      <c r="V3668" s="100" t="e">
        <f t="shared" si="3768"/>
        <v>#DIV/0!</v>
      </c>
      <c r="W3668" s="100" t="e">
        <f t="shared" si="3769"/>
        <v>#DIV/0!</v>
      </c>
      <c r="X3668" s="100" t="e">
        <f t="shared" si="3770"/>
        <v>#DIV/0!</v>
      </c>
      <c r="Y3668" s="100" t="e">
        <f t="shared" si="3771"/>
        <v>#DIV/0!</v>
      </c>
      <c r="Z3668" s="100" t="e">
        <f t="shared" si="3772"/>
        <v>#DIV/0!</v>
      </c>
      <c r="AA3668" s="100" t="e">
        <f t="shared" si="3818"/>
        <v>#DIV/0!</v>
      </c>
      <c r="AB3668" s="95" t="e">
        <f t="shared" si="3773"/>
        <v>#DIV/0!</v>
      </c>
      <c r="AC3668" s="95" t="e">
        <f t="shared" si="3774"/>
        <v>#DIV/0!</v>
      </c>
      <c r="AD3668" s="95" t="e">
        <f t="shared" si="3775"/>
        <v>#DIV/0!</v>
      </c>
      <c r="AE3668" s="95" t="e">
        <f t="shared" si="3776"/>
        <v>#DIV/0!</v>
      </c>
      <c r="AF3668" s="95" t="e">
        <f t="shared" si="3777"/>
        <v>#DIV/0!</v>
      </c>
      <c r="AG3668" s="95" t="e">
        <f t="shared" si="3778"/>
        <v>#DIV/0!</v>
      </c>
      <c r="AH3668" s="95" t="e">
        <f t="shared" si="3779"/>
        <v>#DIV/0!</v>
      </c>
      <c r="AI3668" s="95" t="e">
        <f t="shared" si="3780"/>
        <v>#DIV/0!</v>
      </c>
      <c r="AJ3668" s="95" t="e">
        <f t="shared" si="3781"/>
        <v>#DIV/0!</v>
      </c>
      <c r="AK3668" s="95" t="e">
        <f t="shared" si="3782"/>
        <v>#DIV/0!</v>
      </c>
      <c r="AL3668" s="95" t="e">
        <f t="shared" si="3783"/>
        <v>#DIV/0!</v>
      </c>
      <c r="AM3668" s="95" t="e">
        <f t="shared" si="3784"/>
        <v>#DIV/0!</v>
      </c>
      <c r="AN3668" s="95" t="e">
        <f t="shared" si="3785"/>
        <v>#DIV/0!</v>
      </c>
      <c r="AO3668" s="95" t="e">
        <f t="shared" si="3786"/>
        <v>#DIV/0!</v>
      </c>
      <c r="AP3668" s="95" t="e">
        <f t="shared" si="3787"/>
        <v>#DIV/0!</v>
      </c>
      <c r="AQ3668" s="95" t="e">
        <f t="shared" si="3788"/>
        <v>#DIV/0!</v>
      </c>
      <c r="AR3668" s="95" t="e">
        <f t="shared" si="3789"/>
        <v>#DIV/0!</v>
      </c>
      <c r="AS3668" s="95" t="e">
        <f t="shared" si="3790"/>
        <v>#DIV/0!</v>
      </c>
      <c r="AT3668" s="95" t="e">
        <f t="shared" si="3791"/>
        <v>#DIV/0!</v>
      </c>
      <c r="AU3668" s="95" t="e">
        <f t="shared" si="3792"/>
        <v>#DIV/0!</v>
      </c>
      <c r="AV3668" s="95" t="e">
        <f t="shared" si="3793"/>
        <v>#DIV/0!</v>
      </c>
      <c r="AW3668" s="95" t="e">
        <f t="shared" si="3794"/>
        <v>#DIV/0!</v>
      </c>
      <c r="AX3668" s="95" t="e">
        <f t="shared" si="3795"/>
        <v>#DIV/0!</v>
      </c>
      <c r="AY3668" s="95" t="e">
        <f t="shared" si="3796"/>
        <v>#DIV/0!</v>
      </c>
      <c r="AZ3668" s="213" t="e">
        <f t="shared" si="3797"/>
        <v>#DIV/0!</v>
      </c>
      <c r="BA3668" s="201" t="e">
        <f t="shared" si="3798"/>
        <v>#DIV/0!</v>
      </c>
      <c r="BB3668" s="201" t="e">
        <f t="shared" si="3799"/>
        <v>#DIV/0!</v>
      </c>
      <c r="BC3668" s="201" t="e">
        <f t="shared" si="3800"/>
        <v>#DIV/0!</v>
      </c>
      <c r="BD3668" s="201" t="e">
        <f t="shared" si="3801"/>
        <v>#DIV/0!</v>
      </c>
      <c r="BE3668" s="201" t="e">
        <f t="shared" si="3802"/>
        <v>#DIV/0!</v>
      </c>
      <c r="BG3668" s="99" t="e">
        <f t="shared" si="3805"/>
        <v>#DIV/0!</v>
      </c>
      <c r="BH3668" s="99" t="e">
        <f t="shared" si="3806"/>
        <v>#DIV/0!</v>
      </c>
      <c r="BI3668" s="99" t="e">
        <f t="shared" si="3807"/>
        <v>#DIV/0!</v>
      </c>
      <c r="BJ3668" s="99" t="e">
        <f t="shared" si="3808"/>
        <v>#DIV/0!</v>
      </c>
      <c r="BK3668" s="99" t="e">
        <f t="shared" si="3809"/>
        <v>#DIV/0!</v>
      </c>
      <c r="BL3668" s="99" t="e">
        <f t="shared" si="3810"/>
        <v>#DIV/0!</v>
      </c>
      <c r="BM3668" s="99" t="e">
        <f t="shared" si="3811"/>
        <v>#DIV/0!</v>
      </c>
      <c r="BN3668" s="99" t="e">
        <f t="shared" si="3812"/>
        <v>#DIV/0!</v>
      </c>
      <c r="BO3668" s="99" t="e">
        <f t="shared" si="3813"/>
        <v>#DIV/0!</v>
      </c>
      <c r="BP3668" s="99" t="e">
        <f t="shared" si="3814"/>
        <v>#DIV/0!</v>
      </c>
      <c r="BQ3668" s="99" t="e">
        <f t="shared" si="3815"/>
        <v>#DIV/0!</v>
      </c>
      <c r="BR3668" s="99" t="e">
        <f t="shared" si="3816"/>
        <v>#DIV/0!</v>
      </c>
      <c r="BS3668" s="99">
        <f t="shared" si="3803"/>
        <v>0</v>
      </c>
      <c r="BT3668" s="99">
        <f t="shared" si="3804"/>
        <v>6.3</v>
      </c>
    </row>
    <row r="3669" spans="1:72" ht="13" x14ac:dyDescent="0.25">
      <c r="A3669" s="93">
        <v>40515</v>
      </c>
      <c r="B3669" s="94">
        <v>0</v>
      </c>
      <c r="C3669" s="101">
        <v>6.7</v>
      </c>
      <c r="D3669" s="205">
        <v>2.37</v>
      </c>
      <c r="E3669" s="207" t="e">
        <f t="shared" si="3817"/>
        <v>#DIV/0!</v>
      </c>
      <c r="G3669" s="95" t="e">
        <f t="shared" si="3753"/>
        <v>#DIV/0!</v>
      </c>
      <c r="H3669" s="95">
        <f t="shared" si="3754"/>
        <v>0</v>
      </c>
      <c r="I3669" s="95">
        <f t="shared" si="3755"/>
        <v>6.7</v>
      </c>
      <c r="J3669" s="100">
        <f t="shared" si="3756"/>
        <v>0</v>
      </c>
      <c r="K3669" s="100" t="e">
        <f t="shared" si="3757"/>
        <v>#DIV/0!</v>
      </c>
      <c r="L3669" s="100" t="e">
        <f t="shared" si="3758"/>
        <v>#DIV/0!</v>
      </c>
      <c r="M3669" s="100" t="e">
        <f t="shared" si="3759"/>
        <v>#DIV/0!</v>
      </c>
      <c r="N3669" s="100" t="e">
        <f t="shared" si="3760"/>
        <v>#DIV/0!</v>
      </c>
      <c r="O3669" s="100" t="e">
        <f t="shared" si="3761"/>
        <v>#DIV/0!</v>
      </c>
      <c r="P3669" s="100" t="e">
        <f t="shared" si="3762"/>
        <v>#DIV/0!</v>
      </c>
      <c r="Q3669" s="100" t="e">
        <f t="shared" si="3763"/>
        <v>#DIV/0!</v>
      </c>
      <c r="R3669" s="100" t="e">
        <f t="shared" si="3764"/>
        <v>#DIV/0!</v>
      </c>
      <c r="S3669" s="100" t="e">
        <f t="shared" si="3765"/>
        <v>#DIV/0!</v>
      </c>
      <c r="T3669" s="100" t="e">
        <f t="shared" si="3766"/>
        <v>#DIV/0!</v>
      </c>
      <c r="U3669" s="100" t="e">
        <f t="shared" si="3767"/>
        <v>#DIV/0!</v>
      </c>
      <c r="V3669" s="100" t="e">
        <f t="shared" si="3768"/>
        <v>#DIV/0!</v>
      </c>
      <c r="W3669" s="100" t="e">
        <f t="shared" si="3769"/>
        <v>#DIV/0!</v>
      </c>
      <c r="X3669" s="100" t="e">
        <f t="shared" si="3770"/>
        <v>#DIV/0!</v>
      </c>
      <c r="Y3669" s="100" t="e">
        <f t="shared" si="3771"/>
        <v>#DIV/0!</v>
      </c>
      <c r="Z3669" s="100" t="e">
        <f t="shared" si="3772"/>
        <v>#DIV/0!</v>
      </c>
      <c r="AA3669" s="100" t="e">
        <f t="shared" si="3818"/>
        <v>#DIV/0!</v>
      </c>
      <c r="AB3669" s="95" t="e">
        <f t="shared" si="3773"/>
        <v>#DIV/0!</v>
      </c>
      <c r="AC3669" s="95" t="e">
        <f t="shared" si="3774"/>
        <v>#DIV/0!</v>
      </c>
      <c r="AD3669" s="95" t="e">
        <f t="shared" si="3775"/>
        <v>#DIV/0!</v>
      </c>
      <c r="AE3669" s="95" t="e">
        <f t="shared" si="3776"/>
        <v>#DIV/0!</v>
      </c>
      <c r="AF3669" s="95" t="e">
        <f t="shared" si="3777"/>
        <v>#DIV/0!</v>
      </c>
      <c r="AG3669" s="95" t="e">
        <f t="shared" si="3778"/>
        <v>#DIV/0!</v>
      </c>
      <c r="AH3669" s="95" t="e">
        <f t="shared" si="3779"/>
        <v>#DIV/0!</v>
      </c>
      <c r="AI3669" s="95" t="e">
        <f t="shared" si="3780"/>
        <v>#DIV/0!</v>
      </c>
      <c r="AJ3669" s="95" t="e">
        <f t="shared" si="3781"/>
        <v>#DIV/0!</v>
      </c>
      <c r="AK3669" s="95" t="e">
        <f t="shared" si="3782"/>
        <v>#DIV/0!</v>
      </c>
      <c r="AL3669" s="95" t="e">
        <f t="shared" si="3783"/>
        <v>#DIV/0!</v>
      </c>
      <c r="AM3669" s="95" t="e">
        <f t="shared" si="3784"/>
        <v>#DIV/0!</v>
      </c>
      <c r="AN3669" s="95" t="e">
        <f t="shared" si="3785"/>
        <v>#DIV/0!</v>
      </c>
      <c r="AO3669" s="95" t="e">
        <f t="shared" si="3786"/>
        <v>#DIV/0!</v>
      </c>
      <c r="AP3669" s="95" t="e">
        <f t="shared" si="3787"/>
        <v>#DIV/0!</v>
      </c>
      <c r="AQ3669" s="95" t="e">
        <f t="shared" si="3788"/>
        <v>#DIV/0!</v>
      </c>
      <c r="AR3669" s="95" t="e">
        <f t="shared" si="3789"/>
        <v>#DIV/0!</v>
      </c>
      <c r="AS3669" s="95" t="e">
        <f t="shared" si="3790"/>
        <v>#DIV/0!</v>
      </c>
      <c r="AT3669" s="95" t="e">
        <f t="shared" si="3791"/>
        <v>#DIV/0!</v>
      </c>
      <c r="AU3669" s="95" t="e">
        <f t="shared" si="3792"/>
        <v>#DIV/0!</v>
      </c>
      <c r="AV3669" s="95" t="e">
        <f t="shared" si="3793"/>
        <v>#DIV/0!</v>
      </c>
      <c r="AW3669" s="95" t="e">
        <f t="shared" si="3794"/>
        <v>#DIV/0!</v>
      </c>
      <c r="AX3669" s="95" t="e">
        <f t="shared" si="3795"/>
        <v>#DIV/0!</v>
      </c>
      <c r="AY3669" s="95" t="e">
        <f t="shared" si="3796"/>
        <v>#DIV/0!</v>
      </c>
      <c r="AZ3669" s="213" t="e">
        <f t="shared" si="3797"/>
        <v>#DIV/0!</v>
      </c>
      <c r="BA3669" s="201" t="e">
        <f t="shared" si="3798"/>
        <v>#DIV/0!</v>
      </c>
      <c r="BB3669" s="201" t="e">
        <f t="shared" si="3799"/>
        <v>#DIV/0!</v>
      </c>
      <c r="BC3669" s="201" t="e">
        <f t="shared" si="3800"/>
        <v>#DIV/0!</v>
      </c>
      <c r="BD3669" s="201" t="e">
        <f t="shared" si="3801"/>
        <v>#DIV/0!</v>
      </c>
      <c r="BE3669" s="201" t="e">
        <f t="shared" si="3802"/>
        <v>#DIV/0!</v>
      </c>
      <c r="BG3669" s="99" t="e">
        <f t="shared" si="3805"/>
        <v>#DIV/0!</v>
      </c>
      <c r="BH3669" s="99" t="e">
        <f t="shared" si="3806"/>
        <v>#DIV/0!</v>
      </c>
      <c r="BI3669" s="99" t="e">
        <f t="shared" si="3807"/>
        <v>#DIV/0!</v>
      </c>
      <c r="BJ3669" s="99" t="e">
        <f t="shared" si="3808"/>
        <v>#DIV/0!</v>
      </c>
      <c r="BK3669" s="99" t="e">
        <f t="shared" si="3809"/>
        <v>#DIV/0!</v>
      </c>
      <c r="BL3669" s="99" t="e">
        <f t="shared" si="3810"/>
        <v>#DIV/0!</v>
      </c>
      <c r="BM3669" s="99" t="e">
        <f t="shared" si="3811"/>
        <v>#DIV/0!</v>
      </c>
      <c r="BN3669" s="99" t="e">
        <f t="shared" si="3812"/>
        <v>#DIV/0!</v>
      </c>
      <c r="BO3669" s="99" t="e">
        <f t="shared" si="3813"/>
        <v>#DIV/0!</v>
      </c>
      <c r="BP3669" s="99" t="e">
        <f t="shared" si="3814"/>
        <v>#DIV/0!</v>
      </c>
      <c r="BQ3669" s="99" t="e">
        <f t="shared" si="3815"/>
        <v>#DIV/0!</v>
      </c>
      <c r="BR3669" s="99" t="e">
        <f t="shared" si="3816"/>
        <v>#DIV/0!</v>
      </c>
      <c r="BS3669" s="99">
        <f t="shared" si="3803"/>
        <v>0</v>
      </c>
      <c r="BT3669" s="99">
        <f t="shared" si="3804"/>
        <v>6.7</v>
      </c>
    </row>
    <row r="3670" spans="1:72" ht="13" x14ac:dyDescent="0.25">
      <c r="A3670" s="93">
        <v>40516</v>
      </c>
      <c r="B3670" s="94">
        <v>0</v>
      </c>
      <c r="C3670" s="101">
        <v>5.7</v>
      </c>
      <c r="D3670" s="205">
        <v>2.306</v>
      </c>
      <c r="E3670" s="207" t="e">
        <f t="shared" si="3817"/>
        <v>#DIV/0!</v>
      </c>
      <c r="G3670" s="95" t="e">
        <f t="shared" si="3753"/>
        <v>#DIV/0!</v>
      </c>
      <c r="H3670" s="95">
        <f t="shared" si="3754"/>
        <v>0</v>
      </c>
      <c r="I3670" s="95">
        <f t="shared" si="3755"/>
        <v>5.7</v>
      </c>
      <c r="J3670" s="100">
        <f t="shared" si="3756"/>
        <v>0</v>
      </c>
      <c r="K3670" s="100" t="e">
        <f t="shared" si="3757"/>
        <v>#DIV/0!</v>
      </c>
      <c r="L3670" s="100" t="e">
        <f t="shared" si="3758"/>
        <v>#DIV/0!</v>
      </c>
      <c r="M3670" s="100" t="e">
        <f t="shared" si="3759"/>
        <v>#DIV/0!</v>
      </c>
      <c r="N3670" s="100" t="e">
        <f t="shared" si="3760"/>
        <v>#DIV/0!</v>
      </c>
      <c r="O3670" s="100" t="e">
        <f t="shared" si="3761"/>
        <v>#DIV/0!</v>
      </c>
      <c r="P3670" s="100" t="e">
        <f t="shared" si="3762"/>
        <v>#DIV/0!</v>
      </c>
      <c r="Q3670" s="100" t="e">
        <f t="shared" si="3763"/>
        <v>#DIV/0!</v>
      </c>
      <c r="R3670" s="100" t="e">
        <f t="shared" si="3764"/>
        <v>#DIV/0!</v>
      </c>
      <c r="S3670" s="100" t="e">
        <f t="shared" si="3765"/>
        <v>#DIV/0!</v>
      </c>
      <c r="T3670" s="100" t="e">
        <f t="shared" si="3766"/>
        <v>#DIV/0!</v>
      </c>
      <c r="U3670" s="100" t="e">
        <f t="shared" si="3767"/>
        <v>#DIV/0!</v>
      </c>
      <c r="V3670" s="100" t="e">
        <f t="shared" si="3768"/>
        <v>#DIV/0!</v>
      </c>
      <c r="W3670" s="100" t="e">
        <f t="shared" si="3769"/>
        <v>#DIV/0!</v>
      </c>
      <c r="X3670" s="100" t="e">
        <f t="shared" si="3770"/>
        <v>#DIV/0!</v>
      </c>
      <c r="Y3670" s="100" t="e">
        <f t="shared" si="3771"/>
        <v>#DIV/0!</v>
      </c>
      <c r="Z3670" s="100" t="e">
        <f t="shared" si="3772"/>
        <v>#DIV/0!</v>
      </c>
      <c r="AA3670" s="100" t="e">
        <f t="shared" si="3818"/>
        <v>#DIV/0!</v>
      </c>
      <c r="AB3670" s="95" t="e">
        <f t="shared" si="3773"/>
        <v>#DIV/0!</v>
      </c>
      <c r="AC3670" s="95" t="e">
        <f t="shared" si="3774"/>
        <v>#DIV/0!</v>
      </c>
      <c r="AD3670" s="95" t="e">
        <f t="shared" si="3775"/>
        <v>#DIV/0!</v>
      </c>
      <c r="AE3670" s="95" t="e">
        <f t="shared" si="3776"/>
        <v>#DIV/0!</v>
      </c>
      <c r="AF3670" s="95" t="e">
        <f t="shared" si="3777"/>
        <v>#DIV/0!</v>
      </c>
      <c r="AG3670" s="95" t="e">
        <f t="shared" si="3778"/>
        <v>#DIV/0!</v>
      </c>
      <c r="AH3670" s="95" t="e">
        <f t="shared" si="3779"/>
        <v>#DIV/0!</v>
      </c>
      <c r="AI3670" s="95" t="e">
        <f t="shared" si="3780"/>
        <v>#DIV/0!</v>
      </c>
      <c r="AJ3670" s="95" t="e">
        <f t="shared" si="3781"/>
        <v>#DIV/0!</v>
      </c>
      <c r="AK3670" s="95" t="e">
        <f t="shared" si="3782"/>
        <v>#DIV/0!</v>
      </c>
      <c r="AL3670" s="95" t="e">
        <f t="shared" si="3783"/>
        <v>#DIV/0!</v>
      </c>
      <c r="AM3670" s="95" t="e">
        <f t="shared" si="3784"/>
        <v>#DIV/0!</v>
      </c>
      <c r="AN3670" s="95" t="e">
        <f t="shared" si="3785"/>
        <v>#DIV/0!</v>
      </c>
      <c r="AO3670" s="95" t="e">
        <f t="shared" si="3786"/>
        <v>#DIV/0!</v>
      </c>
      <c r="AP3670" s="95" t="e">
        <f t="shared" si="3787"/>
        <v>#DIV/0!</v>
      </c>
      <c r="AQ3670" s="95" t="e">
        <f t="shared" si="3788"/>
        <v>#DIV/0!</v>
      </c>
      <c r="AR3670" s="95" t="e">
        <f t="shared" si="3789"/>
        <v>#DIV/0!</v>
      </c>
      <c r="AS3670" s="95" t="e">
        <f t="shared" si="3790"/>
        <v>#DIV/0!</v>
      </c>
      <c r="AT3670" s="95" t="e">
        <f t="shared" si="3791"/>
        <v>#DIV/0!</v>
      </c>
      <c r="AU3670" s="95" t="e">
        <f t="shared" si="3792"/>
        <v>#DIV/0!</v>
      </c>
      <c r="AV3670" s="95" t="e">
        <f t="shared" si="3793"/>
        <v>#DIV/0!</v>
      </c>
      <c r="AW3670" s="95" t="e">
        <f t="shared" si="3794"/>
        <v>#DIV/0!</v>
      </c>
      <c r="AX3670" s="95" t="e">
        <f t="shared" si="3795"/>
        <v>#DIV/0!</v>
      </c>
      <c r="AY3670" s="95" t="e">
        <f t="shared" si="3796"/>
        <v>#DIV/0!</v>
      </c>
      <c r="AZ3670" s="213" t="e">
        <f t="shared" si="3797"/>
        <v>#DIV/0!</v>
      </c>
      <c r="BA3670" s="201" t="e">
        <f t="shared" si="3798"/>
        <v>#DIV/0!</v>
      </c>
      <c r="BB3670" s="201" t="e">
        <f t="shared" si="3799"/>
        <v>#DIV/0!</v>
      </c>
      <c r="BC3670" s="201" t="e">
        <f t="shared" si="3800"/>
        <v>#DIV/0!</v>
      </c>
      <c r="BD3670" s="201" t="e">
        <f t="shared" si="3801"/>
        <v>#DIV/0!</v>
      </c>
      <c r="BE3670" s="201" t="e">
        <f t="shared" si="3802"/>
        <v>#DIV/0!</v>
      </c>
      <c r="BG3670" s="99" t="e">
        <f t="shared" si="3805"/>
        <v>#DIV/0!</v>
      </c>
      <c r="BH3670" s="99" t="e">
        <f t="shared" si="3806"/>
        <v>#DIV/0!</v>
      </c>
      <c r="BI3670" s="99" t="e">
        <f t="shared" si="3807"/>
        <v>#DIV/0!</v>
      </c>
      <c r="BJ3670" s="99" t="e">
        <f t="shared" si="3808"/>
        <v>#DIV/0!</v>
      </c>
      <c r="BK3670" s="99" t="e">
        <f t="shared" si="3809"/>
        <v>#DIV/0!</v>
      </c>
      <c r="BL3670" s="99" t="e">
        <f t="shared" si="3810"/>
        <v>#DIV/0!</v>
      </c>
      <c r="BM3670" s="99" t="e">
        <f t="shared" si="3811"/>
        <v>#DIV/0!</v>
      </c>
      <c r="BN3670" s="99" t="e">
        <f t="shared" si="3812"/>
        <v>#DIV/0!</v>
      </c>
      <c r="BO3670" s="99" t="e">
        <f t="shared" si="3813"/>
        <v>#DIV/0!</v>
      </c>
      <c r="BP3670" s="99" t="e">
        <f t="shared" si="3814"/>
        <v>#DIV/0!</v>
      </c>
      <c r="BQ3670" s="99" t="e">
        <f t="shared" si="3815"/>
        <v>#DIV/0!</v>
      </c>
      <c r="BR3670" s="99" t="e">
        <f t="shared" si="3816"/>
        <v>#DIV/0!</v>
      </c>
      <c r="BS3670" s="99">
        <f t="shared" si="3803"/>
        <v>0</v>
      </c>
      <c r="BT3670" s="99">
        <f t="shared" si="3804"/>
        <v>5.7</v>
      </c>
    </row>
    <row r="3671" spans="1:72" ht="13" x14ac:dyDescent="0.25">
      <c r="A3671" s="93">
        <v>40517</v>
      </c>
      <c r="B3671" s="94">
        <v>0</v>
      </c>
      <c r="C3671" s="101">
        <v>7.3</v>
      </c>
      <c r="D3671" s="205">
        <v>2.1669999999999998</v>
      </c>
      <c r="E3671" s="207" t="e">
        <f t="shared" si="3817"/>
        <v>#DIV/0!</v>
      </c>
      <c r="G3671" s="95" t="e">
        <f t="shared" si="3753"/>
        <v>#DIV/0!</v>
      </c>
      <c r="H3671" s="95">
        <f t="shared" si="3754"/>
        <v>0</v>
      </c>
      <c r="I3671" s="95">
        <f t="shared" si="3755"/>
        <v>7.3</v>
      </c>
      <c r="J3671" s="100">
        <f t="shared" si="3756"/>
        <v>0</v>
      </c>
      <c r="K3671" s="100" t="e">
        <f t="shared" si="3757"/>
        <v>#DIV/0!</v>
      </c>
      <c r="L3671" s="100" t="e">
        <f t="shared" si="3758"/>
        <v>#DIV/0!</v>
      </c>
      <c r="M3671" s="100" t="e">
        <f t="shared" si="3759"/>
        <v>#DIV/0!</v>
      </c>
      <c r="N3671" s="100" t="e">
        <f t="shared" si="3760"/>
        <v>#DIV/0!</v>
      </c>
      <c r="O3671" s="100" t="e">
        <f t="shared" si="3761"/>
        <v>#DIV/0!</v>
      </c>
      <c r="P3671" s="100" t="e">
        <f t="shared" si="3762"/>
        <v>#DIV/0!</v>
      </c>
      <c r="Q3671" s="100" t="e">
        <f t="shared" si="3763"/>
        <v>#DIV/0!</v>
      </c>
      <c r="R3671" s="100" t="e">
        <f t="shared" si="3764"/>
        <v>#DIV/0!</v>
      </c>
      <c r="S3671" s="100" t="e">
        <f t="shared" si="3765"/>
        <v>#DIV/0!</v>
      </c>
      <c r="T3671" s="100" t="e">
        <f t="shared" si="3766"/>
        <v>#DIV/0!</v>
      </c>
      <c r="U3671" s="100" t="e">
        <f t="shared" si="3767"/>
        <v>#DIV/0!</v>
      </c>
      <c r="V3671" s="100" t="e">
        <f t="shared" si="3768"/>
        <v>#DIV/0!</v>
      </c>
      <c r="W3671" s="100" t="e">
        <f t="shared" si="3769"/>
        <v>#DIV/0!</v>
      </c>
      <c r="X3671" s="100" t="e">
        <f t="shared" si="3770"/>
        <v>#DIV/0!</v>
      </c>
      <c r="Y3671" s="100" t="e">
        <f t="shared" si="3771"/>
        <v>#DIV/0!</v>
      </c>
      <c r="Z3671" s="100" t="e">
        <f t="shared" si="3772"/>
        <v>#DIV/0!</v>
      </c>
      <c r="AA3671" s="100" t="e">
        <f t="shared" si="3818"/>
        <v>#DIV/0!</v>
      </c>
      <c r="AB3671" s="95" t="e">
        <f t="shared" si="3773"/>
        <v>#DIV/0!</v>
      </c>
      <c r="AC3671" s="95" t="e">
        <f t="shared" si="3774"/>
        <v>#DIV/0!</v>
      </c>
      <c r="AD3671" s="95" t="e">
        <f t="shared" si="3775"/>
        <v>#DIV/0!</v>
      </c>
      <c r="AE3671" s="95" t="e">
        <f t="shared" si="3776"/>
        <v>#DIV/0!</v>
      </c>
      <c r="AF3671" s="95" t="e">
        <f t="shared" si="3777"/>
        <v>#DIV/0!</v>
      </c>
      <c r="AG3671" s="95" t="e">
        <f t="shared" si="3778"/>
        <v>#DIV/0!</v>
      </c>
      <c r="AH3671" s="95" t="e">
        <f t="shared" si="3779"/>
        <v>#DIV/0!</v>
      </c>
      <c r="AI3671" s="95" t="e">
        <f t="shared" si="3780"/>
        <v>#DIV/0!</v>
      </c>
      <c r="AJ3671" s="95" t="e">
        <f t="shared" si="3781"/>
        <v>#DIV/0!</v>
      </c>
      <c r="AK3671" s="95" t="e">
        <f t="shared" si="3782"/>
        <v>#DIV/0!</v>
      </c>
      <c r="AL3671" s="95" t="e">
        <f t="shared" si="3783"/>
        <v>#DIV/0!</v>
      </c>
      <c r="AM3671" s="95" t="e">
        <f t="shared" si="3784"/>
        <v>#DIV/0!</v>
      </c>
      <c r="AN3671" s="95" t="e">
        <f t="shared" si="3785"/>
        <v>#DIV/0!</v>
      </c>
      <c r="AO3671" s="95" t="e">
        <f t="shared" si="3786"/>
        <v>#DIV/0!</v>
      </c>
      <c r="AP3671" s="95" t="e">
        <f t="shared" si="3787"/>
        <v>#DIV/0!</v>
      </c>
      <c r="AQ3671" s="95" t="e">
        <f t="shared" si="3788"/>
        <v>#DIV/0!</v>
      </c>
      <c r="AR3671" s="95" t="e">
        <f t="shared" si="3789"/>
        <v>#DIV/0!</v>
      </c>
      <c r="AS3671" s="95" t="e">
        <f t="shared" si="3790"/>
        <v>#DIV/0!</v>
      </c>
      <c r="AT3671" s="95" t="e">
        <f t="shared" si="3791"/>
        <v>#DIV/0!</v>
      </c>
      <c r="AU3671" s="95" t="e">
        <f t="shared" si="3792"/>
        <v>#DIV/0!</v>
      </c>
      <c r="AV3671" s="95" t="e">
        <f t="shared" si="3793"/>
        <v>#DIV/0!</v>
      </c>
      <c r="AW3671" s="95" t="e">
        <f t="shared" si="3794"/>
        <v>#DIV/0!</v>
      </c>
      <c r="AX3671" s="95" t="e">
        <f t="shared" si="3795"/>
        <v>#DIV/0!</v>
      </c>
      <c r="AY3671" s="95" t="e">
        <f t="shared" si="3796"/>
        <v>#DIV/0!</v>
      </c>
      <c r="AZ3671" s="213" t="e">
        <f t="shared" si="3797"/>
        <v>#DIV/0!</v>
      </c>
      <c r="BA3671" s="201" t="e">
        <f t="shared" si="3798"/>
        <v>#DIV/0!</v>
      </c>
      <c r="BB3671" s="201" t="e">
        <f t="shared" si="3799"/>
        <v>#DIV/0!</v>
      </c>
      <c r="BC3671" s="201" t="e">
        <f t="shared" si="3800"/>
        <v>#DIV/0!</v>
      </c>
      <c r="BD3671" s="201" t="e">
        <f t="shared" si="3801"/>
        <v>#DIV/0!</v>
      </c>
      <c r="BE3671" s="201" t="e">
        <f t="shared" si="3802"/>
        <v>#DIV/0!</v>
      </c>
      <c r="BG3671" s="99" t="e">
        <f t="shared" si="3805"/>
        <v>#DIV/0!</v>
      </c>
      <c r="BH3671" s="99" t="e">
        <f t="shared" si="3806"/>
        <v>#DIV/0!</v>
      </c>
      <c r="BI3671" s="99" t="e">
        <f t="shared" si="3807"/>
        <v>#DIV/0!</v>
      </c>
      <c r="BJ3671" s="99" t="e">
        <f t="shared" si="3808"/>
        <v>#DIV/0!</v>
      </c>
      <c r="BK3671" s="99" t="e">
        <f t="shared" si="3809"/>
        <v>#DIV/0!</v>
      </c>
      <c r="BL3671" s="99" t="e">
        <f t="shared" si="3810"/>
        <v>#DIV/0!</v>
      </c>
      <c r="BM3671" s="99" t="e">
        <f t="shared" si="3811"/>
        <v>#DIV/0!</v>
      </c>
      <c r="BN3671" s="99" t="e">
        <f t="shared" si="3812"/>
        <v>#DIV/0!</v>
      </c>
      <c r="BO3671" s="99" t="e">
        <f t="shared" si="3813"/>
        <v>#DIV/0!</v>
      </c>
      <c r="BP3671" s="99" t="e">
        <f t="shared" si="3814"/>
        <v>#DIV/0!</v>
      </c>
      <c r="BQ3671" s="99" t="e">
        <f t="shared" si="3815"/>
        <v>#DIV/0!</v>
      </c>
      <c r="BR3671" s="99" t="e">
        <f t="shared" si="3816"/>
        <v>#DIV/0!</v>
      </c>
      <c r="BS3671" s="99">
        <f t="shared" si="3803"/>
        <v>0</v>
      </c>
      <c r="BT3671" s="99">
        <f t="shared" si="3804"/>
        <v>7.3</v>
      </c>
    </row>
    <row r="3672" spans="1:72" ht="13" x14ac:dyDescent="0.25">
      <c r="A3672" s="93">
        <v>40518</v>
      </c>
      <c r="B3672" s="94">
        <v>0</v>
      </c>
      <c r="C3672" s="101">
        <v>7.3</v>
      </c>
      <c r="D3672" s="205">
        <v>2.04</v>
      </c>
      <c r="E3672" s="207" t="e">
        <f t="shared" si="3817"/>
        <v>#DIV/0!</v>
      </c>
      <c r="G3672" s="95" t="e">
        <f t="shared" si="3753"/>
        <v>#DIV/0!</v>
      </c>
      <c r="H3672" s="95">
        <f t="shared" si="3754"/>
        <v>0</v>
      </c>
      <c r="I3672" s="95">
        <f t="shared" si="3755"/>
        <v>7.3</v>
      </c>
      <c r="J3672" s="100">
        <f t="shared" si="3756"/>
        <v>0</v>
      </c>
      <c r="K3672" s="100" t="e">
        <f t="shared" si="3757"/>
        <v>#DIV/0!</v>
      </c>
      <c r="L3672" s="100" t="e">
        <f t="shared" si="3758"/>
        <v>#DIV/0!</v>
      </c>
      <c r="M3672" s="100" t="e">
        <f t="shared" si="3759"/>
        <v>#DIV/0!</v>
      </c>
      <c r="N3672" s="100" t="e">
        <f t="shared" si="3760"/>
        <v>#DIV/0!</v>
      </c>
      <c r="O3672" s="100" t="e">
        <f t="shared" si="3761"/>
        <v>#DIV/0!</v>
      </c>
      <c r="P3672" s="100" t="e">
        <f t="shared" si="3762"/>
        <v>#DIV/0!</v>
      </c>
      <c r="Q3672" s="100" t="e">
        <f t="shared" si="3763"/>
        <v>#DIV/0!</v>
      </c>
      <c r="R3672" s="100" t="e">
        <f t="shared" si="3764"/>
        <v>#DIV/0!</v>
      </c>
      <c r="S3672" s="100" t="e">
        <f t="shared" si="3765"/>
        <v>#DIV/0!</v>
      </c>
      <c r="T3672" s="100" t="e">
        <f t="shared" si="3766"/>
        <v>#DIV/0!</v>
      </c>
      <c r="U3672" s="100" t="e">
        <f t="shared" si="3767"/>
        <v>#DIV/0!</v>
      </c>
      <c r="V3672" s="100" t="e">
        <f t="shared" si="3768"/>
        <v>#DIV/0!</v>
      </c>
      <c r="W3672" s="100" t="e">
        <f t="shared" si="3769"/>
        <v>#DIV/0!</v>
      </c>
      <c r="X3672" s="100" t="e">
        <f t="shared" si="3770"/>
        <v>#DIV/0!</v>
      </c>
      <c r="Y3672" s="100" t="e">
        <f t="shared" si="3771"/>
        <v>#DIV/0!</v>
      </c>
      <c r="Z3672" s="100" t="e">
        <f t="shared" si="3772"/>
        <v>#DIV/0!</v>
      </c>
      <c r="AA3672" s="100" t="e">
        <f t="shared" si="3818"/>
        <v>#DIV/0!</v>
      </c>
      <c r="AB3672" s="95" t="e">
        <f t="shared" si="3773"/>
        <v>#DIV/0!</v>
      </c>
      <c r="AC3672" s="95" t="e">
        <f t="shared" si="3774"/>
        <v>#DIV/0!</v>
      </c>
      <c r="AD3672" s="95" t="e">
        <f t="shared" si="3775"/>
        <v>#DIV/0!</v>
      </c>
      <c r="AE3672" s="95" t="e">
        <f t="shared" si="3776"/>
        <v>#DIV/0!</v>
      </c>
      <c r="AF3672" s="95" t="e">
        <f t="shared" si="3777"/>
        <v>#DIV/0!</v>
      </c>
      <c r="AG3672" s="95" t="e">
        <f t="shared" si="3778"/>
        <v>#DIV/0!</v>
      </c>
      <c r="AH3672" s="95" t="e">
        <f t="shared" si="3779"/>
        <v>#DIV/0!</v>
      </c>
      <c r="AI3672" s="95" t="e">
        <f t="shared" si="3780"/>
        <v>#DIV/0!</v>
      </c>
      <c r="AJ3672" s="95" t="e">
        <f t="shared" si="3781"/>
        <v>#DIV/0!</v>
      </c>
      <c r="AK3672" s="95" t="e">
        <f t="shared" si="3782"/>
        <v>#DIV/0!</v>
      </c>
      <c r="AL3672" s="95" t="e">
        <f t="shared" si="3783"/>
        <v>#DIV/0!</v>
      </c>
      <c r="AM3672" s="95" t="e">
        <f t="shared" si="3784"/>
        <v>#DIV/0!</v>
      </c>
      <c r="AN3672" s="95" t="e">
        <f t="shared" si="3785"/>
        <v>#DIV/0!</v>
      </c>
      <c r="AO3672" s="95" t="e">
        <f t="shared" si="3786"/>
        <v>#DIV/0!</v>
      </c>
      <c r="AP3672" s="95" t="e">
        <f t="shared" si="3787"/>
        <v>#DIV/0!</v>
      </c>
      <c r="AQ3672" s="95" t="e">
        <f t="shared" si="3788"/>
        <v>#DIV/0!</v>
      </c>
      <c r="AR3672" s="95" t="e">
        <f t="shared" si="3789"/>
        <v>#DIV/0!</v>
      </c>
      <c r="AS3672" s="95" t="e">
        <f t="shared" si="3790"/>
        <v>#DIV/0!</v>
      </c>
      <c r="AT3672" s="95" t="e">
        <f t="shared" si="3791"/>
        <v>#DIV/0!</v>
      </c>
      <c r="AU3672" s="95" t="e">
        <f t="shared" si="3792"/>
        <v>#DIV/0!</v>
      </c>
      <c r="AV3672" s="95" t="e">
        <f t="shared" si="3793"/>
        <v>#DIV/0!</v>
      </c>
      <c r="AW3672" s="95" t="e">
        <f t="shared" si="3794"/>
        <v>#DIV/0!</v>
      </c>
      <c r="AX3672" s="95" t="e">
        <f t="shared" si="3795"/>
        <v>#DIV/0!</v>
      </c>
      <c r="AY3672" s="95" t="e">
        <f t="shared" si="3796"/>
        <v>#DIV/0!</v>
      </c>
      <c r="AZ3672" s="213" t="e">
        <f t="shared" si="3797"/>
        <v>#DIV/0!</v>
      </c>
      <c r="BA3672" s="201" t="e">
        <f t="shared" si="3798"/>
        <v>#DIV/0!</v>
      </c>
      <c r="BB3672" s="201" t="e">
        <f t="shared" si="3799"/>
        <v>#DIV/0!</v>
      </c>
      <c r="BC3672" s="201" t="e">
        <f t="shared" si="3800"/>
        <v>#DIV/0!</v>
      </c>
      <c r="BD3672" s="201" t="e">
        <f t="shared" si="3801"/>
        <v>#DIV/0!</v>
      </c>
      <c r="BE3672" s="201" t="e">
        <f t="shared" si="3802"/>
        <v>#DIV/0!</v>
      </c>
      <c r="BG3672" s="99" t="e">
        <f t="shared" si="3805"/>
        <v>#DIV/0!</v>
      </c>
      <c r="BH3672" s="99" t="e">
        <f t="shared" si="3806"/>
        <v>#DIV/0!</v>
      </c>
      <c r="BI3672" s="99" t="e">
        <f t="shared" si="3807"/>
        <v>#DIV/0!</v>
      </c>
      <c r="BJ3672" s="99" t="e">
        <f t="shared" si="3808"/>
        <v>#DIV/0!</v>
      </c>
      <c r="BK3672" s="99" t="e">
        <f t="shared" si="3809"/>
        <v>#DIV/0!</v>
      </c>
      <c r="BL3672" s="99" t="e">
        <f t="shared" si="3810"/>
        <v>#DIV/0!</v>
      </c>
      <c r="BM3672" s="99" t="e">
        <f t="shared" si="3811"/>
        <v>#DIV/0!</v>
      </c>
      <c r="BN3672" s="99" t="e">
        <f t="shared" si="3812"/>
        <v>#DIV/0!</v>
      </c>
      <c r="BO3672" s="99" t="e">
        <f t="shared" si="3813"/>
        <v>#DIV/0!</v>
      </c>
      <c r="BP3672" s="99" t="e">
        <f t="shared" si="3814"/>
        <v>#DIV/0!</v>
      </c>
      <c r="BQ3672" s="99" t="e">
        <f t="shared" si="3815"/>
        <v>#DIV/0!</v>
      </c>
      <c r="BR3672" s="99" t="e">
        <f t="shared" si="3816"/>
        <v>#DIV/0!</v>
      </c>
      <c r="BS3672" s="99">
        <f t="shared" si="3803"/>
        <v>0</v>
      </c>
      <c r="BT3672" s="99">
        <f t="shared" si="3804"/>
        <v>7.3</v>
      </c>
    </row>
    <row r="3673" spans="1:72" ht="13" x14ac:dyDescent="0.25">
      <c r="A3673" s="93">
        <v>40519</v>
      </c>
      <c r="B3673" s="94">
        <v>0</v>
      </c>
      <c r="C3673" s="101">
        <v>7.2</v>
      </c>
      <c r="D3673" s="205">
        <v>1.9450000000000001</v>
      </c>
      <c r="E3673" s="207" t="e">
        <f t="shared" si="3817"/>
        <v>#DIV/0!</v>
      </c>
      <c r="G3673" s="95" t="e">
        <f t="shared" si="3753"/>
        <v>#DIV/0!</v>
      </c>
      <c r="H3673" s="95">
        <f t="shared" si="3754"/>
        <v>0</v>
      </c>
      <c r="I3673" s="95">
        <f t="shared" si="3755"/>
        <v>7.2</v>
      </c>
      <c r="J3673" s="100">
        <f t="shared" si="3756"/>
        <v>0</v>
      </c>
      <c r="K3673" s="100" t="e">
        <f t="shared" si="3757"/>
        <v>#DIV/0!</v>
      </c>
      <c r="L3673" s="100" t="e">
        <f t="shared" si="3758"/>
        <v>#DIV/0!</v>
      </c>
      <c r="M3673" s="100" t="e">
        <f t="shared" si="3759"/>
        <v>#DIV/0!</v>
      </c>
      <c r="N3673" s="100" t="e">
        <f t="shared" si="3760"/>
        <v>#DIV/0!</v>
      </c>
      <c r="O3673" s="100" t="e">
        <f t="shared" si="3761"/>
        <v>#DIV/0!</v>
      </c>
      <c r="P3673" s="100" t="e">
        <f t="shared" si="3762"/>
        <v>#DIV/0!</v>
      </c>
      <c r="Q3673" s="100" t="e">
        <f t="shared" si="3763"/>
        <v>#DIV/0!</v>
      </c>
      <c r="R3673" s="100" t="e">
        <f t="shared" si="3764"/>
        <v>#DIV/0!</v>
      </c>
      <c r="S3673" s="100" t="e">
        <f t="shared" si="3765"/>
        <v>#DIV/0!</v>
      </c>
      <c r="T3673" s="100" t="e">
        <f t="shared" si="3766"/>
        <v>#DIV/0!</v>
      </c>
      <c r="U3673" s="100" t="e">
        <f t="shared" si="3767"/>
        <v>#DIV/0!</v>
      </c>
      <c r="V3673" s="100" t="e">
        <f t="shared" si="3768"/>
        <v>#DIV/0!</v>
      </c>
      <c r="W3673" s="100" t="e">
        <f t="shared" si="3769"/>
        <v>#DIV/0!</v>
      </c>
      <c r="X3673" s="100" t="e">
        <f t="shared" si="3770"/>
        <v>#DIV/0!</v>
      </c>
      <c r="Y3673" s="100" t="e">
        <f t="shared" si="3771"/>
        <v>#DIV/0!</v>
      </c>
      <c r="Z3673" s="100" t="e">
        <f t="shared" si="3772"/>
        <v>#DIV/0!</v>
      </c>
      <c r="AA3673" s="100" t="e">
        <f t="shared" si="3818"/>
        <v>#DIV/0!</v>
      </c>
      <c r="AB3673" s="95" t="e">
        <f t="shared" si="3773"/>
        <v>#DIV/0!</v>
      </c>
      <c r="AC3673" s="95" t="e">
        <f t="shared" si="3774"/>
        <v>#DIV/0!</v>
      </c>
      <c r="AD3673" s="95" t="e">
        <f t="shared" si="3775"/>
        <v>#DIV/0!</v>
      </c>
      <c r="AE3673" s="95" t="e">
        <f t="shared" si="3776"/>
        <v>#DIV/0!</v>
      </c>
      <c r="AF3673" s="95" t="e">
        <f t="shared" si="3777"/>
        <v>#DIV/0!</v>
      </c>
      <c r="AG3673" s="95" t="e">
        <f t="shared" si="3778"/>
        <v>#DIV/0!</v>
      </c>
      <c r="AH3673" s="95" t="e">
        <f t="shared" si="3779"/>
        <v>#DIV/0!</v>
      </c>
      <c r="AI3673" s="95" t="e">
        <f t="shared" si="3780"/>
        <v>#DIV/0!</v>
      </c>
      <c r="AJ3673" s="95" t="e">
        <f t="shared" si="3781"/>
        <v>#DIV/0!</v>
      </c>
      <c r="AK3673" s="95" t="e">
        <f t="shared" si="3782"/>
        <v>#DIV/0!</v>
      </c>
      <c r="AL3673" s="95" t="e">
        <f t="shared" si="3783"/>
        <v>#DIV/0!</v>
      </c>
      <c r="AM3673" s="95" t="e">
        <f t="shared" si="3784"/>
        <v>#DIV/0!</v>
      </c>
      <c r="AN3673" s="95" t="e">
        <f t="shared" si="3785"/>
        <v>#DIV/0!</v>
      </c>
      <c r="AO3673" s="95" t="e">
        <f t="shared" si="3786"/>
        <v>#DIV/0!</v>
      </c>
      <c r="AP3673" s="95" t="e">
        <f t="shared" si="3787"/>
        <v>#DIV/0!</v>
      </c>
      <c r="AQ3673" s="95" t="e">
        <f t="shared" si="3788"/>
        <v>#DIV/0!</v>
      </c>
      <c r="AR3673" s="95" t="e">
        <f t="shared" si="3789"/>
        <v>#DIV/0!</v>
      </c>
      <c r="AS3673" s="95" t="e">
        <f t="shared" si="3790"/>
        <v>#DIV/0!</v>
      </c>
      <c r="AT3673" s="95" t="e">
        <f t="shared" si="3791"/>
        <v>#DIV/0!</v>
      </c>
      <c r="AU3673" s="95" t="e">
        <f t="shared" si="3792"/>
        <v>#DIV/0!</v>
      </c>
      <c r="AV3673" s="95" t="e">
        <f t="shared" si="3793"/>
        <v>#DIV/0!</v>
      </c>
      <c r="AW3673" s="95" t="e">
        <f t="shared" si="3794"/>
        <v>#DIV/0!</v>
      </c>
      <c r="AX3673" s="95" t="e">
        <f t="shared" si="3795"/>
        <v>#DIV/0!</v>
      </c>
      <c r="AY3673" s="95" t="e">
        <f t="shared" si="3796"/>
        <v>#DIV/0!</v>
      </c>
      <c r="AZ3673" s="213" t="e">
        <f t="shared" si="3797"/>
        <v>#DIV/0!</v>
      </c>
      <c r="BA3673" s="201" t="e">
        <f t="shared" si="3798"/>
        <v>#DIV/0!</v>
      </c>
      <c r="BB3673" s="201" t="e">
        <f t="shared" si="3799"/>
        <v>#DIV/0!</v>
      </c>
      <c r="BC3673" s="201" t="e">
        <f t="shared" si="3800"/>
        <v>#DIV/0!</v>
      </c>
      <c r="BD3673" s="201" t="e">
        <f t="shared" si="3801"/>
        <v>#DIV/0!</v>
      </c>
      <c r="BE3673" s="201" t="e">
        <f t="shared" si="3802"/>
        <v>#DIV/0!</v>
      </c>
      <c r="BG3673" s="99" t="e">
        <f t="shared" si="3805"/>
        <v>#DIV/0!</v>
      </c>
      <c r="BH3673" s="99" t="e">
        <f t="shared" si="3806"/>
        <v>#DIV/0!</v>
      </c>
      <c r="BI3673" s="99" t="e">
        <f t="shared" si="3807"/>
        <v>#DIV/0!</v>
      </c>
      <c r="BJ3673" s="99" t="e">
        <f t="shared" si="3808"/>
        <v>#DIV/0!</v>
      </c>
      <c r="BK3673" s="99" t="e">
        <f t="shared" si="3809"/>
        <v>#DIV/0!</v>
      </c>
      <c r="BL3673" s="99" t="e">
        <f t="shared" si="3810"/>
        <v>#DIV/0!</v>
      </c>
      <c r="BM3673" s="99" t="e">
        <f t="shared" si="3811"/>
        <v>#DIV/0!</v>
      </c>
      <c r="BN3673" s="99" t="e">
        <f t="shared" si="3812"/>
        <v>#DIV/0!</v>
      </c>
      <c r="BO3673" s="99" t="e">
        <f t="shared" si="3813"/>
        <v>#DIV/0!</v>
      </c>
      <c r="BP3673" s="99" t="e">
        <f t="shared" si="3814"/>
        <v>#DIV/0!</v>
      </c>
      <c r="BQ3673" s="99" t="e">
        <f t="shared" si="3815"/>
        <v>#DIV/0!</v>
      </c>
      <c r="BR3673" s="99" t="e">
        <f t="shared" si="3816"/>
        <v>#DIV/0!</v>
      </c>
      <c r="BS3673" s="99">
        <f t="shared" si="3803"/>
        <v>0</v>
      </c>
      <c r="BT3673" s="99">
        <f t="shared" si="3804"/>
        <v>7.2</v>
      </c>
    </row>
    <row r="3674" spans="1:72" ht="13" x14ac:dyDescent="0.25">
      <c r="A3674" s="93">
        <v>40520</v>
      </c>
      <c r="B3674" s="94">
        <v>0</v>
      </c>
      <c r="C3674" s="101">
        <v>7.1</v>
      </c>
      <c r="D3674" s="205">
        <v>1.8620000000000001</v>
      </c>
      <c r="E3674" s="207" t="e">
        <f t="shared" si="3817"/>
        <v>#DIV/0!</v>
      </c>
      <c r="G3674" s="95" t="e">
        <f t="shared" si="3753"/>
        <v>#DIV/0!</v>
      </c>
      <c r="H3674" s="95">
        <f t="shared" si="3754"/>
        <v>0</v>
      </c>
      <c r="I3674" s="95">
        <f t="shared" si="3755"/>
        <v>7.1</v>
      </c>
      <c r="J3674" s="100">
        <f t="shared" si="3756"/>
        <v>0</v>
      </c>
      <c r="K3674" s="100" t="e">
        <f t="shared" si="3757"/>
        <v>#DIV/0!</v>
      </c>
      <c r="L3674" s="100" t="e">
        <f t="shared" si="3758"/>
        <v>#DIV/0!</v>
      </c>
      <c r="M3674" s="100" t="e">
        <f t="shared" si="3759"/>
        <v>#DIV/0!</v>
      </c>
      <c r="N3674" s="100" t="e">
        <f t="shared" si="3760"/>
        <v>#DIV/0!</v>
      </c>
      <c r="O3674" s="100" t="e">
        <f t="shared" si="3761"/>
        <v>#DIV/0!</v>
      </c>
      <c r="P3674" s="100" t="e">
        <f t="shared" si="3762"/>
        <v>#DIV/0!</v>
      </c>
      <c r="Q3674" s="100" t="e">
        <f t="shared" si="3763"/>
        <v>#DIV/0!</v>
      </c>
      <c r="R3674" s="100" t="e">
        <f t="shared" si="3764"/>
        <v>#DIV/0!</v>
      </c>
      <c r="S3674" s="100" t="e">
        <f t="shared" si="3765"/>
        <v>#DIV/0!</v>
      </c>
      <c r="T3674" s="100" t="e">
        <f t="shared" si="3766"/>
        <v>#DIV/0!</v>
      </c>
      <c r="U3674" s="100" t="e">
        <f t="shared" si="3767"/>
        <v>#DIV/0!</v>
      </c>
      <c r="V3674" s="100" t="e">
        <f t="shared" si="3768"/>
        <v>#DIV/0!</v>
      </c>
      <c r="W3674" s="100" t="e">
        <f t="shared" si="3769"/>
        <v>#DIV/0!</v>
      </c>
      <c r="X3674" s="100" t="e">
        <f t="shared" si="3770"/>
        <v>#DIV/0!</v>
      </c>
      <c r="Y3674" s="100" t="e">
        <f t="shared" si="3771"/>
        <v>#DIV/0!</v>
      </c>
      <c r="Z3674" s="100" t="e">
        <f t="shared" si="3772"/>
        <v>#DIV/0!</v>
      </c>
      <c r="AA3674" s="100" t="e">
        <f t="shared" si="3818"/>
        <v>#DIV/0!</v>
      </c>
      <c r="AB3674" s="95" t="e">
        <f t="shared" si="3773"/>
        <v>#DIV/0!</v>
      </c>
      <c r="AC3674" s="95" t="e">
        <f t="shared" si="3774"/>
        <v>#DIV/0!</v>
      </c>
      <c r="AD3674" s="95" t="e">
        <f t="shared" si="3775"/>
        <v>#DIV/0!</v>
      </c>
      <c r="AE3674" s="95" t="e">
        <f t="shared" si="3776"/>
        <v>#DIV/0!</v>
      </c>
      <c r="AF3674" s="95" t="e">
        <f t="shared" si="3777"/>
        <v>#DIV/0!</v>
      </c>
      <c r="AG3674" s="95" t="e">
        <f t="shared" si="3778"/>
        <v>#DIV/0!</v>
      </c>
      <c r="AH3674" s="95" t="e">
        <f t="shared" si="3779"/>
        <v>#DIV/0!</v>
      </c>
      <c r="AI3674" s="95" t="e">
        <f t="shared" si="3780"/>
        <v>#DIV/0!</v>
      </c>
      <c r="AJ3674" s="95" t="e">
        <f t="shared" si="3781"/>
        <v>#DIV/0!</v>
      </c>
      <c r="AK3674" s="95" t="e">
        <f t="shared" si="3782"/>
        <v>#DIV/0!</v>
      </c>
      <c r="AL3674" s="95" t="e">
        <f t="shared" si="3783"/>
        <v>#DIV/0!</v>
      </c>
      <c r="AM3674" s="95" t="e">
        <f t="shared" si="3784"/>
        <v>#DIV/0!</v>
      </c>
      <c r="AN3674" s="95" t="e">
        <f t="shared" si="3785"/>
        <v>#DIV/0!</v>
      </c>
      <c r="AO3674" s="95" t="e">
        <f t="shared" si="3786"/>
        <v>#DIV/0!</v>
      </c>
      <c r="AP3674" s="95" t="e">
        <f t="shared" si="3787"/>
        <v>#DIV/0!</v>
      </c>
      <c r="AQ3674" s="95" t="e">
        <f t="shared" si="3788"/>
        <v>#DIV/0!</v>
      </c>
      <c r="AR3674" s="95" t="e">
        <f t="shared" si="3789"/>
        <v>#DIV/0!</v>
      </c>
      <c r="AS3674" s="95" t="e">
        <f t="shared" si="3790"/>
        <v>#DIV/0!</v>
      </c>
      <c r="AT3674" s="95" t="e">
        <f t="shared" si="3791"/>
        <v>#DIV/0!</v>
      </c>
      <c r="AU3674" s="95" t="e">
        <f t="shared" si="3792"/>
        <v>#DIV/0!</v>
      </c>
      <c r="AV3674" s="95" t="e">
        <f t="shared" si="3793"/>
        <v>#DIV/0!</v>
      </c>
      <c r="AW3674" s="95" t="e">
        <f t="shared" si="3794"/>
        <v>#DIV/0!</v>
      </c>
      <c r="AX3674" s="95" t="e">
        <f t="shared" si="3795"/>
        <v>#DIV/0!</v>
      </c>
      <c r="AY3674" s="95" t="e">
        <f t="shared" si="3796"/>
        <v>#DIV/0!</v>
      </c>
      <c r="AZ3674" s="213" t="e">
        <f t="shared" si="3797"/>
        <v>#DIV/0!</v>
      </c>
      <c r="BA3674" s="201" t="e">
        <f t="shared" si="3798"/>
        <v>#DIV/0!</v>
      </c>
      <c r="BB3674" s="201" t="e">
        <f t="shared" si="3799"/>
        <v>#DIV/0!</v>
      </c>
      <c r="BC3674" s="201" t="e">
        <f t="shared" si="3800"/>
        <v>#DIV/0!</v>
      </c>
      <c r="BD3674" s="201" t="e">
        <f t="shared" si="3801"/>
        <v>#DIV/0!</v>
      </c>
      <c r="BE3674" s="201" t="e">
        <f t="shared" si="3802"/>
        <v>#DIV/0!</v>
      </c>
      <c r="BG3674" s="99" t="e">
        <f t="shared" si="3805"/>
        <v>#DIV/0!</v>
      </c>
      <c r="BH3674" s="99" t="e">
        <f t="shared" si="3806"/>
        <v>#DIV/0!</v>
      </c>
      <c r="BI3674" s="99" t="e">
        <f t="shared" si="3807"/>
        <v>#DIV/0!</v>
      </c>
      <c r="BJ3674" s="99" t="e">
        <f t="shared" si="3808"/>
        <v>#DIV/0!</v>
      </c>
      <c r="BK3674" s="99" t="e">
        <f t="shared" si="3809"/>
        <v>#DIV/0!</v>
      </c>
      <c r="BL3674" s="99" t="e">
        <f t="shared" si="3810"/>
        <v>#DIV/0!</v>
      </c>
      <c r="BM3674" s="99" t="e">
        <f t="shared" si="3811"/>
        <v>#DIV/0!</v>
      </c>
      <c r="BN3674" s="99" t="e">
        <f t="shared" si="3812"/>
        <v>#DIV/0!</v>
      </c>
      <c r="BO3674" s="99" t="e">
        <f t="shared" si="3813"/>
        <v>#DIV/0!</v>
      </c>
      <c r="BP3674" s="99" t="e">
        <f t="shared" si="3814"/>
        <v>#DIV/0!</v>
      </c>
      <c r="BQ3674" s="99" t="e">
        <f t="shared" si="3815"/>
        <v>#DIV/0!</v>
      </c>
      <c r="BR3674" s="99" t="e">
        <f t="shared" si="3816"/>
        <v>#DIV/0!</v>
      </c>
      <c r="BS3674" s="99">
        <f t="shared" si="3803"/>
        <v>0</v>
      </c>
      <c r="BT3674" s="99">
        <f t="shared" si="3804"/>
        <v>7.1</v>
      </c>
    </row>
    <row r="3675" spans="1:72" ht="13" x14ac:dyDescent="0.25">
      <c r="A3675" s="93">
        <v>40521</v>
      </c>
      <c r="B3675" s="94">
        <v>0</v>
      </c>
      <c r="C3675" s="101">
        <v>5.9</v>
      </c>
      <c r="D3675" s="205">
        <v>1.849</v>
      </c>
      <c r="E3675" s="207" t="e">
        <f t="shared" si="3817"/>
        <v>#DIV/0!</v>
      </c>
      <c r="G3675" s="95" t="e">
        <f t="shared" si="3753"/>
        <v>#DIV/0!</v>
      </c>
      <c r="H3675" s="95">
        <f t="shared" si="3754"/>
        <v>0</v>
      </c>
      <c r="I3675" s="95">
        <f t="shared" si="3755"/>
        <v>5.9</v>
      </c>
      <c r="J3675" s="100">
        <f t="shared" si="3756"/>
        <v>0</v>
      </c>
      <c r="K3675" s="100" t="e">
        <f t="shared" si="3757"/>
        <v>#DIV/0!</v>
      </c>
      <c r="L3675" s="100" t="e">
        <f t="shared" si="3758"/>
        <v>#DIV/0!</v>
      </c>
      <c r="M3675" s="100" t="e">
        <f t="shared" si="3759"/>
        <v>#DIV/0!</v>
      </c>
      <c r="N3675" s="100" t="e">
        <f t="shared" si="3760"/>
        <v>#DIV/0!</v>
      </c>
      <c r="O3675" s="100" t="e">
        <f t="shared" si="3761"/>
        <v>#DIV/0!</v>
      </c>
      <c r="P3675" s="100" t="e">
        <f t="shared" si="3762"/>
        <v>#DIV/0!</v>
      </c>
      <c r="Q3675" s="100" t="e">
        <f t="shared" si="3763"/>
        <v>#DIV/0!</v>
      </c>
      <c r="R3675" s="100" t="e">
        <f t="shared" si="3764"/>
        <v>#DIV/0!</v>
      </c>
      <c r="S3675" s="100" t="e">
        <f t="shared" si="3765"/>
        <v>#DIV/0!</v>
      </c>
      <c r="T3675" s="100" t="e">
        <f t="shared" si="3766"/>
        <v>#DIV/0!</v>
      </c>
      <c r="U3675" s="100" t="e">
        <f t="shared" si="3767"/>
        <v>#DIV/0!</v>
      </c>
      <c r="V3675" s="100" t="e">
        <f t="shared" si="3768"/>
        <v>#DIV/0!</v>
      </c>
      <c r="W3675" s="100" t="e">
        <f t="shared" si="3769"/>
        <v>#DIV/0!</v>
      </c>
      <c r="X3675" s="100" t="e">
        <f t="shared" si="3770"/>
        <v>#DIV/0!</v>
      </c>
      <c r="Y3675" s="100" t="e">
        <f t="shared" si="3771"/>
        <v>#DIV/0!</v>
      </c>
      <c r="Z3675" s="100" t="e">
        <f t="shared" si="3772"/>
        <v>#DIV/0!</v>
      </c>
      <c r="AA3675" s="100" t="e">
        <f t="shared" si="3818"/>
        <v>#DIV/0!</v>
      </c>
      <c r="AB3675" s="95" t="e">
        <f t="shared" si="3773"/>
        <v>#DIV/0!</v>
      </c>
      <c r="AC3675" s="95" t="e">
        <f t="shared" si="3774"/>
        <v>#DIV/0!</v>
      </c>
      <c r="AD3675" s="95" t="e">
        <f t="shared" si="3775"/>
        <v>#DIV/0!</v>
      </c>
      <c r="AE3675" s="95" t="e">
        <f t="shared" si="3776"/>
        <v>#DIV/0!</v>
      </c>
      <c r="AF3675" s="95" t="e">
        <f t="shared" si="3777"/>
        <v>#DIV/0!</v>
      </c>
      <c r="AG3675" s="95" t="e">
        <f t="shared" si="3778"/>
        <v>#DIV/0!</v>
      </c>
      <c r="AH3675" s="95" t="e">
        <f t="shared" si="3779"/>
        <v>#DIV/0!</v>
      </c>
      <c r="AI3675" s="95" t="e">
        <f t="shared" si="3780"/>
        <v>#DIV/0!</v>
      </c>
      <c r="AJ3675" s="95" t="e">
        <f t="shared" si="3781"/>
        <v>#DIV/0!</v>
      </c>
      <c r="AK3675" s="95" t="e">
        <f t="shared" si="3782"/>
        <v>#DIV/0!</v>
      </c>
      <c r="AL3675" s="95" t="e">
        <f t="shared" si="3783"/>
        <v>#DIV/0!</v>
      </c>
      <c r="AM3675" s="95" t="e">
        <f t="shared" si="3784"/>
        <v>#DIV/0!</v>
      </c>
      <c r="AN3675" s="95" t="e">
        <f t="shared" si="3785"/>
        <v>#DIV/0!</v>
      </c>
      <c r="AO3675" s="95" t="e">
        <f t="shared" si="3786"/>
        <v>#DIV/0!</v>
      </c>
      <c r="AP3675" s="95" t="e">
        <f t="shared" si="3787"/>
        <v>#DIV/0!</v>
      </c>
      <c r="AQ3675" s="95" t="e">
        <f t="shared" si="3788"/>
        <v>#DIV/0!</v>
      </c>
      <c r="AR3675" s="95" t="e">
        <f t="shared" si="3789"/>
        <v>#DIV/0!</v>
      </c>
      <c r="AS3675" s="95" t="e">
        <f t="shared" si="3790"/>
        <v>#DIV/0!</v>
      </c>
      <c r="AT3675" s="95" t="e">
        <f t="shared" si="3791"/>
        <v>#DIV/0!</v>
      </c>
      <c r="AU3675" s="95" t="e">
        <f t="shared" si="3792"/>
        <v>#DIV/0!</v>
      </c>
      <c r="AV3675" s="95" t="e">
        <f t="shared" si="3793"/>
        <v>#DIV/0!</v>
      </c>
      <c r="AW3675" s="95" t="e">
        <f t="shared" si="3794"/>
        <v>#DIV/0!</v>
      </c>
      <c r="AX3675" s="95" t="e">
        <f t="shared" si="3795"/>
        <v>#DIV/0!</v>
      </c>
      <c r="AY3675" s="95" t="e">
        <f t="shared" si="3796"/>
        <v>#DIV/0!</v>
      </c>
      <c r="AZ3675" s="213" t="e">
        <f t="shared" si="3797"/>
        <v>#DIV/0!</v>
      </c>
      <c r="BA3675" s="201" t="e">
        <f t="shared" si="3798"/>
        <v>#DIV/0!</v>
      </c>
      <c r="BB3675" s="201" t="e">
        <f t="shared" si="3799"/>
        <v>#DIV/0!</v>
      </c>
      <c r="BC3675" s="201" t="e">
        <f t="shared" si="3800"/>
        <v>#DIV/0!</v>
      </c>
      <c r="BD3675" s="201" t="e">
        <f t="shared" si="3801"/>
        <v>#DIV/0!</v>
      </c>
      <c r="BE3675" s="201" t="e">
        <f t="shared" si="3802"/>
        <v>#DIV/0!</v>
      </c>
      <c r="BG3675" s="99" t="e">
        <f t="shared" si="3805"/>
        <v>#DIV/0!</v>
      </c>
      <c r="BH3675" s="99" t="e">
        <f t="shared" si="3806"/>
        <v>#DIV/0!</v>
      </c>
      <c r="BI3675" s="99" t="e">
        <f t="shared" si="3807"/>
        <v>#DIV/0!</v>
      </c>
      <c r="BJ3675" s="99" t="e">
        <f t="shared" si="3808"/>
        <v>#DIV/0!</v>
      </c>
      <c r="BK3675" s="99" t="e">
        <f t="shared" si="3809"/>
        <v>#DIV/0!</v>
      </c>
      <c r="BL3675" s="99" t="e">
        <f t="shared" si="3810"/>
        <v>#DIV/0!</v>
      </c>
      <c r="BM3675" s="99" t="e">
        <f t="shared" si="3811"/>
        <v>#DIV/0!</v>
      </c>
      <c r="BN3675" s="99" t="e">
        <f t="shared" si="3812"/>
        <v>#DIV/0!</v>
      </c>
      <c r="BO3675" s="99" t="e">
        <f t="shared" si="3813"/>
        <v>#DIV/0!</v>
      </c>
      <c r="BP3675" s="99" t="e">
        <f t="shared" si="3814"/>
        <v>#DIV/0!</v>
      </c>
      <c r="BQ3675" s="99" t="e">
        <f t="shared" si="3815"/>
        <v>#DIV/0!</v>
      </c>
      <c r="BR3675" s="99" t="e">
        <f t="shared" si="3816"/>
        <v>#DIV/0!</v>
      </c>
      <c r="BS3675" s="99">
        <f t="shared" si="3803"/>
        <v>0</v>
      </c>
      <c r="BT3675" s="99">
        <f t="shared" si="3804"/>
        <v>5.9</v>
      </c>
    </row>
    <row r="3676" spans="1:72" ht="13" x14ac:dyDescent="0.25">
      <c r="A3676" s="93">
        <v>40522</v>
      </c>
      <c r="B3676" s="94">
        <v>3.1789288400769848</v>
      </c>
      <c r="C3676" s="101">
        <v>5.0999999999999996</v>
      </c>
      <c r="D3676" s="205">
        <v>1.833</v>
      </c>
      <c r="E3676" s="207" t="e">
        <f t="shared" si="3817"/>
        <v>#DIV/0!</v>
      </c>
      <c r="G3676" s="95" t="e">
        <f t="shared" si="3753"/>
        <v>#DIV/0!</v>
      </c>
      <c r="H3676" s="95">
        <f t="shared" si="3754"/>
        <v>0</v>
      </c>
      <c r="I3676" s="95">
        <f t="shared" si="3755"/>
        <v>1.9210711599230148</v>
      </c>
      <c r="J3676" s="100">
        <f t="shared" si="3756"/>
        <v>0</v>
      </c>
      <c r="K3676" s="100" t="e">
        <f t="shared" si="3757"/>
        <v>#DIV/0!</v>
      </c>
      <c r="L3676" s="100" t="e">
        <f t="shared" si="3758"/>
        <v>#DIV/0!</v>
      </c>
      <c r="M3676" s="100" t="e">
        <f t="shared" si="3759"/>
        <v>#DIV/0!</v>
      </c>
      <c r="N3676" s="100" t="e">
        <f t="shared" si="3760"/>
        <v>#DIV/0!</v>
      </c>
      <c r="O3676" s="100" t="e">
        <f t="shared" si="3761"/>
        <v>#DIV/0!</v>
      </c>
      <c r="P3676" s="100" t="e">
        <f t="shared" si="3762"/>
        <v>#DIV/0!</v>
      </c>
      <c r="Q3676" s="100" t="e">
        <f t="shared" si="3763"/>
        <v>#DIV/0!</v>
      </c>
      <c r="R3676" s="100" t="e">
        <f t="shared" si="3764"/>
        <v>#DIV/0!</v>
      </c>
      <c r="S3676" s="100" t="e">
        <f t="shared" si="3765"/>
        <v>#DIV/0!</v>
      </c>
      <c r="T3676" s="100" t="e">
        <f t="shared" si="3766"/>
        <v>#DIV/0!</v>
      </c>
      <c r="U3676" s="100" t="e">
        <f t="shared" si="3767"/>
        <v>#DIV/0!</v>
      </c>
      <c r="V3676" s="100" t="e">
        <f t="shared" si="3768"/>
        <v>#DIV/0!</v>
      </c>
      <c r="W3676" s="100" t="e">
        <f t="shared" si="3769"/>
        <v>#DIV/0!</v>
      </c>
      <c r="X3676" s="100" t="e">
        <f t="shared" si="3770"/>
        <v>#DIV/0!</v>
      </c>
      <c r="Y3676" s="100" t="e">
        <f t="shared" si="3771"/>
        <v>#DIV/0!</v>
      </c>
      <c r="Z3676" s="100" t="e">
        <f t="shared" si="3772"/>
        <v>#DIV/0!</v>
      </c>
      <c r="AA3676" s="100" t="e">
        <f t="shared" si="3818"/>
        <v>#DIV/0!</v>
      </c>
      <c r="AB3676" s="95" t="e">
        <f t="shared" si="3773"/>
        <v>#DIV/0!</v>
      </c>
      <c r="AC3676" s="95" t="e">
        <f t="shared" si="3774"/>
        <v>#DIV/0!</v>
      </c>
      <c r="AD3676" s="95" t="e">
        <f t="shared" si="3775"/>
        <v>#DIV/0!</v>
      </c>
      <c r="AE3676" s="95" t="e">
        <f t="shared" si="3776"/>
        <v>#DIV/0!</v>
      </c>
      <c r="AF3676" s="95" t="e">
        <f t="shared" si="3777"/>
        <v>#DIV/0!</v>
      </c>
      <c r="AG3676" s="95" t="e">
        <f t="shared" si="3778"/>
        <v>#DIV/0!</v>
      </c>
      <c r="AH3676" s="95" t="e">
        <f t="shared" si="3779"/>
        <v>#DIV/0!</v>
      </c>
      <c r="AI3676" s="95" t="e">
        <f t="shared" si="3780"/>
        <v>#DIV/0!</v>
      </c>
      <c r="AJ3676" s="95" t="e">
        <f t="shared" si="3781"/>
        <v>#DIV/0!</v>
      </c>
      <c r="AK3676" s="95" t="e">
        <f t="shared" si="3782"/>
        <v>#DIV/0!</v>
      </c>
      <c r="AL3676" s="95" t="e">
        <f t="shared" si="3783"/>
        <v>#DIV/0!</v>
      </c>
      <c r="AM3676" s="95" t="e">
        <f t="shared" si="3784"/>
        <v>#DIV/0!</v>
      </c>
      <c r="AN3676" s="95" t="e">
        <f t="shared" si="3785"/>
        <v>#DIV/0!</v>
      </c>
      <c r="AO3676" s="95" t="e">
        <f t="shared" si="3786"/>
        <v>#DIV/0!</v>
      </c>
      <c r="AP3676" s="95" t="e">
        <f t="shared" si="3787"/>
        <v>#DIV/0!</v>
      </c>
      <c r="AQ3676" s="95" t="e">
        <f t="shared" si="3788"/>
        <v>#DIV/0!</v>
      </c>
      <c r="AR3676" s="95" t="e">
        <f t="shared" si="3789"/>
        <v>#DIV/0!</v>
      </c>
      <c r="AS3676" s="95" t="e">
        <f t="shared" si="3790"/>
        <v>#DIV/0!</v>
      </c>
      <c r="AT3676" s="95" t="e">
        <f t="shared" si="3791"/>
        <v>#DIV/0!</v>
      </c>
      <c r="AU3676" s="95" t="e">
        <f t="shared" si="3792"/>
        <v>#DIV/0!</v>
      </c>
      <c r="AV3676" s="95" t="e">
        <f t="shared" si="3793"/>
        <v>#DIV/0!</v>
      </c>
      <c r="AW3676" s="95" t="e">
        <f t="shared" si="3794"/>
        <v>#DIV/0!</v>
      </c>
      <c r="AX3676" s="95" t="e">
        <f t="shared" si="3795"/>
        <v>#DIV/0!</v>
      </c>
      <c r="AY3676" s="95" t="e">
        <f t="shared" si="3796"/>
        <v>#DIV/0!</v>
      </c>
      <c r="AZ3676" s="213" t="e">
        <f t="shared" si="3797"/>
        <v>#DIV/0!</v>
      </c>
      <c r="BA3676" s="201" t="e">
        <f t="shared" si="3798"/>
        <v>#DIV/0!</v>
      </c>
      <c r="BB3676" s="201" t="e">
        <f t="shared" si="3799"/>
        <v>#DIV/0!</v>
      </c>
      <c r="BC3676" s="201" t="e">
        <f t="shared" si="3800"/>
        <v>#DIV/0!</v>
      </c>
      <c r="BD3676" s="201" t="e">
        <f t="shared" si="3801"/>
        <v>#DIV/0!</v>
      </c>
      <c r="BE3676" s="201" t="e">
        <f t="shared" si="3802"/>
        <v>#DIV/0!</v>
      </c>
      <c r="BG3676" s="99" t="e">
        <f t="shared" si="3805"/>
        <v>#DIV/0!</v>
      </c>
      <c r="BH3676" s="99" t="e">
        <f t="shared" si="3806"/>
        <v>#DIV/0!</v>
      </c>
      <c r="BI3676" s="99" t="e">
        <f t="shared" si="3807"/>
        <v>#DIV/0!</v>
      </c>
      <c r="BJ3676" s="99" t="e">
        <f t="shared" si="3808"/>
        <v>#DIV/0!</v>
      </c>
      <c r="BK3676" s="99" t="e">
        <f t="shared" si="3809"/>
        <v>#DIV/0!</v>
      </c>
      <c r="BL3676" s="99" t="e">
        <f t="shared" si="3810"/>
        <v>#DIV/0!</v>
      </c>
      <c r="BM3676" s="99" t="e">
        <f t="shared" si="3811"/>
        <v>#DIV/0!</v>
      </c>
      <c r="BN3676" s="99" t="e">
        <f t="shared" si="3812"/>
        <v>#DIV/0!</v>
      </c>
      <c r="BO3676" s="99" t="e">
        <f t="shared" si="3813"/>
        <v>#DIV/0!</v>
      </c>
      <c r="BP3676" s="99" t="e">
        <f t="shared" si="3814"/>
        <v>#DIV/0!</v>
      </c>
      <c r="BQ3676" s="99" t="e">
        <f t="shared" si="3815"/>
        <v>#DIV/0!</v>
      </c>
      <c r="BR3676" s="99" t="e">
        <f t="shared" si="3816"/>
        <v>#DIV/0!</v>
      </c>
      <c r="BS3676" s="99">
        <f t="shared" si="3803"/>
        <v>3.1789288400769848</v>
      </c>
      <c r="BT3676" s="99">
        <f t="shared" si="3804"/>
        <v>5.0999999999999996</v>
      </c>
    </row>
    <row r="3677" spans="1:72" ht="13" x14ac:dyDescent="0.25">
      <c r="A3677" s="93">
        <v>40523</v>
      </c>
      <c r="B3677" s="94">
        <v>21.476108101923543</v>
      </c>
      <c r="C3677" s="101">
        <v>5.3</v>
      </c>
      <c r="D3677" s="205">
        <v>1.9359999999999999</v>
      </c>
      <c r="E3677" s="207" t="e">
        <f t="shared" si="3817"/>
        <v>#DIV/0!</v>
      </c>
      <c r="G3677" s="95" t="e">
        <f t="shared" si="3753"/>
        <v>#DIV/0!</v>
      </c>
      <c r="H3677" s="95">
        <f t="shared" si="3754"/>
        <v>16.176108101923543</v>
      </c>
      <c r="I3677" s="95">
        <f t="shared" si="3755"/>
        <v>0</v>
      </c>
      <c r="J3677" s="100" t="e">
        <f t="shared" si="3756"/>
        <v>#DIV/0!</v>
      </c>
      <c r="K3677" s="100">
        <f t="shared" si="3757"/>
        <v>0</v>
      </c>
      <c r="L3677" s="100" t="e">
        <f t="shared" si="3758"/>
        <v>#DIV/0!</v>
      </c>
      <c r="M3677" s="100" t="e">
        <f t="shared" si="3759"/>
        <v>#DIV/0!</v>
      </c>
      <c r="N3677" s="100" t="e">
        <f t="shared" si="3760"/>
        <v>#DIV/0!</v>
      </c>
      <c r="O3677" s="100" t="e">
        <f t="shared" si="3761"/>
        <v>#DIV/0!</v>
      </c>
      <c r="P3677" s="100" t="e">
        <f t="shared" si="3762"/>
        <v>#DIV/0!</v>
      </c>
      <c r="Q3677" s="100" t="e">
        <f t="shared" si="3763"/>
        <v>#DIV/0!</v>
      </c>
      <c r="R3677" s="100" t="e">
        <f t="shared" si="3764"/>
        <v>#DIV/0!</v>
      </c>
      <c r="S3677" s="100" t="e">
        <f t="shared" si="3765"/>
        <v>#DIV/0!</v>
      </c>
      <c r="T3677" s="100" t="e">
        <f t="shared" si="3766"/>
        <v>#DIV/0!</v>
      </c>
      <c r="U3677" s="100" t="e">
        <f t="shared" si="3767"/>
        <v>#DIV/0!</v>
      </c>
      <c r="V3677" s="100" t="e">
        <f t="shared" si="3768"/>
        <v>#DIV/0!</v>
      </c>
      <c r="W3677" s="100" t="e">
        <f t="shared" si="3769"/>
        <v>#DIV/0!</v>
      </c>
      <c r="X3677" s="100" t="e">
        <f t="shared" si="3770"/>
        <v>#DIV/0!</v>
      </c>
      <c r="Y3677" s="100" t="e">
        <f t="shared" si="3771"/>
        <v>#DIV/0!</v>
      </c>
      <c r="Z3677" s="100" t="e">
        <f t="shared" si="3772"/>
        <v>#DIV/0!</v>
      </c>
      <c r="AA3677" s="100" t="e">
        <f t="shared" si="3818"/>
        <v>#DIV/0!</v>
      </c>
      <c r="AB3677" s="95" t="e">
        <f t="shared" si="3773"/>
        <v>#DIV/0!</v>
      </c>
      <c r="AC3677" s="95" t="e">
        <f t="shared" si="3774"/>
        <v>#DIV/0!</v>
      </c>
      <c r="AD3677" s="95" t="e">
        <f t="shared" si="3775"/>
        <v>#DIV/0!</v>
      </c>
      <c r="AE3677" s="95" t="e">
        <f t="shared" si="3776"/>
        <v>#DIV/0!</v>
      </c>
      <c r="AF3677" s="95" t="e">
        <f t="shared" si="3777"/>
        <v>#DIV/0!</v>
      </c>
      <c r="AG3677" s="95" t="e">
        <f t="shared" si="3778"/>
        <v>#DIV/0!</v>
      </c>
      <c r="AH3677" s="95" t="e">
        <f t="shared" si="3779"/>
        <v>#DIV/0!</v>
      </c>
      <c r="AI3677" s="95" t="e">
        <f t="shared" si="3780"/>
        <v>#DIV/0!</v>
      </c>
      <c r="AJ3677" s="95" t="e">
        <f t="shared" si="3781"/>
        <v>#DIV/0!</v>
      </c>
      <c r="AK3677" s="95" t="e">
        <f t="shared" si="3782"/>
        <v>#DIV/0!</v>
      </c>
      <c r="AL3677" s="95" t="e">
        <f t="shared" si="3783"/>
        <v>#DIV/0!</v>
      </c>
      <c r="AM3677" s="95" t="e">
        <f t="shared" si="3784"/>
        <v>#DIV/0!</v>
      </c>
      <c r="AN3677" s="95" t="e">
        <f t="shared" si="3785"/>
        <v>#DIV/0!</v>
      </c>
      <c r="AO3677" s="95" t="e">
        <f t="shared" si="3786"/>
        <v>#DIV/0!</v>
      </c>
      <c r="AP3677" s="95" t="e">
        <f t="shared" si="3787"/>
        <v>#DIV/0!</v>
      </c>
      <c r="AQ3677" s="95" t="e">
        <f t="shared" si="3788"/>
        <v>#DIV/0!</v>
      </c>
      <c r="AR3677" s="95" t="e">
        <f t="shared" si="3789"/>
        <v>#DIV/0!</v>
      </c>
      <c r="AS3677" s="95" t="e">
        <f t="shared" si="3790"/>
        <v>#DIV/0!</v>
      </c>
      <c r="AT3677" s="95" t="e">
        <f t="shared" si="3791"/>
        <v>#DIV/0!</v>
      </c>
      <c r="AU3677" s="95" t="e">
        <f t="shared" si="3792"/>
        <v>#DIV/0!</v>
      </c>
      <c r="AV3677" s="95" t="e">
        <f t="shared" si="3793"/>
        <v>#DIV/0!</v>
      </c>
      <c r="AW3677" s="95" t="e">
        <f t="shared" si="3794"/>
        <v>#DIV/0!</v>
      </c>
      <c r="AX3677" s="95" t="e">
        <f t="shared" si="3795"/>
        <v>#DIV/0!</v>
      </c>
      <c r="AY3677" s="95" t="e">
        <f t="shared" si="3796"/>
        <v>#DIV/0!</v>
      </c>
      <c r="AZ3677" s="213" t="e">
        <f t="shared" si="3797"/>
        <v>#DIV/0!</v>
      </c>
      <c r="BA3677" s="201" t="e">
        <f t="shared" si="3798"/>
        <v>#DIV/0!</v>
      </c>
      <c r="BB3677" s="201" t="e">
        <f t="shared" si="3799"/>
        <v>#DIV/0!</v>
      </c>
      <c r="BC3677" s="201" t="e">
        <f t="shared" si="3800"/>
        <v>#DIV/0!</v>
      </c>
      <c r="BD3677" s="201" t="e">
        <f t="shared" si="3801"/>
        <v>#DIV/0!</v>
      </c>
      <c r="BE3677" s="201" t="e">
        <f t="shared" si="3802"/>
        <v>#DIV/0!</v>
      </c>
      <c r="BG3677" s="99" t="e">
        <f t="shared" si="3805"/>
        <v>#DIV/0!</v>
      </c>
      <c r="BH3677" s="99" t="e">
        <f t="shared" si="3806"/>
        <v>#DIV/0!</v>
      </c>
      <c r="BI3677" s="99" t="e">
        <f t="shared" si="3807"/>
        <v>#DIV/0!</v>
      </c>
      <c r="BJ3677" s="99" t="e">
        <f t="shared" si="3808"/>
        <v>#DIV/0!</v>
      </c>
      <c r="BK3677" s="99" t="e">
        <f t="shared" si="3809"/>
        <v>#DIV/0!</v>
      </c>
      <c r="BL3677" s="99" t="e">
        <f t="shared" si="3810"/>
        <v>#DIV/0!</v>
      </c>
      <c r="BM3677" s="99" t="e">
        <f t="shared" si="3811"/>
        <v>#DIV/0!</v>
      </c>
      <c r="BN3677" s="99" t="e">
        <f t="shared" si="3812"/>
        <v>#DIV/0!</v>
      </c>
      <c r="BO3677" s="99" t="e">
        <f t="shared" si="3813"/>
        <v>#DIV/0!</v>
      </c>
      <c r="BP3677" s="99" t="e">
        <f t="shared" si="3814"/>
        <v>#DIV/0!</v>
      </c>
      <c r="BQ3677" s="99" t="e">
        <f t="shared" si="3815"/>
        <v>#DIV/0!</v>
      </c>
      <c r="BR3677" s="99" t="e">
        <f t="shared" si="3816"/>
        <v>#DIV/0!</v>
      </c>
      <c r="BS3677" s="99">
        <f t="shared" si="3803"/>
        <v>21.476108101923543</v>
      </c>
      <c r="BT3677" s="99">
        <f t="shared" si="3804"/>
        <v>5.3</v>
      </c>
    </row>
    <row r="3678" spans="1:72" ht="13" x14ac:dyDescent="0.25">
      <c r="A3678" s="93">
        <v>40524</v>
      </c>
      <c r="B3678" s="94">
        <v>15.336747363889724</v>
      </c>
      <c r="C3678" s="101">
        <v>2.8</v>
      </c>
      <c r="D3678" s="205">
        <v>2.645</v>
      </c>
      <c r="E3678" s="207" t="e">
        <f t="shared" si="3817"/>
        <v>#DIV/0!</v>
      </c>
      <c r="G3678" s="95" t="e">
        <f t="shared" si="3753"/>
        <v>#DIV/0!</v>
      </c>
      <c r="H3678" s="95">
        <f t="shared" si="3754"/>
        <v>12.536747363889724</v>
      </c>
      <c r="I3678" s="95">
        <f t="shared" si="3755"/>
        <v>0</v>
      </c>
      <c r="J3678" s="100" t="e">
        <f t="shared" si="3756"/>
        <v>#DIV/0!</v>
      </c>
      <c r="K3678" s="100">
        <f t="shared" si="3757"/>
        <v>0</v>
      </c>
      <c r="L3678" s="100" t="e">
        <f t="shared" si="3758"/>
        <v>#DIV/0!</v>
      </c>
      <c r="M3678" s="100" t="e">
        <f t="shared" si="3759"/>
        <v>#DIV/0!</v>
      </c>
      <c r="N3678" s="100" t="e">
        <f t="shared" si="3760"/>
        <v>#DIV/0!</v>
      </c>
      <c r="O3678" s="100" t="e">
        <f t="shared" si="3761"/>
        <v>#DIV/0!</v>
      </c>
      <c r="P3678" s="100" t="e">
        <f t="shared" si="3762"/>
        <v>#DIV/0!</v>
      </c>
      <c r="Q3678" s="100" t="e">
        <f t="shared" si="3763"/>
        <v>#DIV/0!</v>
      </c>
      <c r="R3678" s="100" t="e">
        <f t="shared" si="3764"/>
        <v>#DIV/0!</v>
      </c>
      <c r="S3678" s="100" t="e">
        <f t="shared" si="3765"/>
        <v>#DIV/0!</v>
      </c>
      <c r="T3678" s="100" t="e">
        <f t="shared" si="3766"/>
        <v>#DIV/0!</v>
      </c>
      <c r="U3678" s="100" t="e">
        <f t="shared" si="3767"/>
        <v>#DIV/0!</v>
      </c>
      <c r="V3678" s="100" t="e">
        <f t="shared" si="3768"/>
        <v>#DIV/0!</v>
      </c>
      <c r="W3678" s="100" t="e">
        <f t="shared" si="3769"/>
        <v>#DIV/0!</v>
      </c>
      <c r="X3678" s="100" t="e">
        <f t="shared" si="3770"/>
        <v>#DIV/0!</v>
      </c>
      <c r="Y3678" s="100" t="e">
        <f t="shared" si="3771"/>
        <v>#DIV/0!</v>
      </c>
      <c r="Z3678" s="100" t="e">
        <f t="shared" si="3772"/>
        <v>#DIV/0!</v>
      </c>
      <c r="AA3678" s="100" t="e">
        <f t="shared" si="3818"/>
        <v>#DIV/0!</v>
      </c>
      <c r="AB3678" s="95" t="e">
        <f t="shared" si="3773"/>
        <v>#DIV/0!</v>
      </c>
      <c r="AC3678" s="95" t="e">
        <f t="shared" si="3774"/>
        <v>#DIV/0!</v>
      </c>
      <c r="AD3678" s="95" t="e">
        <f t="shared" si="3775"/>
        <v>#DIV/0!</v>
      </c>
      <c r="AE3678" s="95" t="e">
        <f t="shared" si="3776"/>
        <v>#DIV/0!</v>
      </c>
      <c r="AF3678" s="95" t="e">
        <f t="shared" si="3777"/>
        <v>#DIV/0!</v>
      </c>
      <c r="AG3678" s="95" t="e">
        <f t="shared" si="3778"/>
        <v>#DIV/0!</v>
      </c>
      <c r="AH3678" s="95" t="e">
        <f t="shared" si="3779"/>
        <v>#DIV/0!</v>
      </c>
      <c r="AI3678" s="95" t="e">
        <f t="shared" si="3780"/>
        <v>#DIV/0!</v>
      </c>
      <c r="AJ3678" s="95" t="e">
        <f t="shared" si="3781"/>
        <v>#DIV/0!</v>
      </c>
      <c r="AK3678" s="95" t="e">
        <f t="shared" si="3782"/>
        <v>#DIV/0!</v>
      </c>
      <c r="AL3678" s="95" t="e">
        <f t="shared" si="3783"/>
        <v>#DIV/0!</v>
      </c>
      <c r="AM3678" s="95" t="e">
        <f t="shared" si="3784"/>
        <v>#DIV/0!</v>
      </c>
      <c r="AN3678" s="95" t="e">
        <f t="shared" si="3785"/>
        <v>#DIV/0!</v>
      </c>
      <c r="AO3678" s="95" t="e">
        <f t="shared" si="3786"/>
        <v>#DIV/0!</v>
      </c>
      <c r="AP3678" s="95" t="e">
        <f t="shared" si="3787"/>
        <v>#DIV/0!</v>
      </c>
      <c r="AQ3678" s="95" t="e">
        <f t="shared" si="3788"/>
        <v>#DIV/0!</v>
      </c>
      <c r="AR3678" s="95" t="e">
        <f t="shared" si="3789"/>
        <v>#DIV/0!</v>
      </c>
      <c r="AS3678" s="95" t="e">
        <f t="shared" si="3790"/>
        <v>#DIV/0!</v>
      </c>
      <c r="AT3678" s="95" t="e">
        <f t="shared" si="3791"/>
        <v>#DIV/0!</v>
      </c>
      <c r="AU3678" s="95" t="e">
        <f t="shared" si="3792"/>
        <v>#DIV/0!</v>
      </c>
      <c r="AV3678" s="95" t="e">
        <f t="shared" si="3793"/>
        <v>#DIV/0!</v>
      </c>
      <c r="AW3678" s="95" t="e">
        <f t="shared" si="3794"/>
        <v>#DIV/0!</v>
      </c>
      <c r="AX3678" s="95" t="e">
        <f t="shared" si="3795"/>
        <v>#DIV/0!</v>
      </c>
      <c r="AY3678" s="95" t="e">
        <f t="shared" si="3796"/>
        <v>#DIV/0!</v>
      </c>
      <c r="AZ3678" s="213" t="e">
        <f t="shared" si="3797"/>
        <v>#DIV/0!</v>
      </c>
      <c r="BA3678" s="201" t="e">
        <f t="shared" si="3798"/>
        <v>#DIV/0!</v>
      </c>
      <c r="BB3678" s="201" t="e">
        <f t="shared" si="3799"/>
        <v>#DIV/0!</v>
      </c>
      <c r="BC3678" s="201" t="e">
        <f t="shared" si="3800"/>
        <v>#DIV/0!</v>
      </c>
      <c r="BD3678" s="201" t="e">
        <f t="shared" si="3801"/>
        <v>#DIV/0!</v>
      </c>
      <c r="BE3678" s="201" t="e">
        <f t="shared" si="3802"/>
        <v>#DIV/0!</v>
      </c>
      <c r="BG3678" s="99" t="e">
        <f t="shared" si="3805"/>
        <v>#DIV/0!</v>
      </c>
      <c r="BH3678" s="99" t="e">
        <f t="shared" si="3806"/>
        <v>#DIV/0!</v>
      </c>
      <c r="BI3678" s="99" t="e">
        <f t="shared" si="3807"/>
        <v>#DIV/0!</v>
      </c>
      <c r="BJ3678" s="99" t="e">
        <f t="shared" si="3808"/>
        <v>#DIV/0!</v>
      </c>
      <c r="BK3678" s="99" t="e">
        <f t="shared" si="3809"/>
        <v>#DIV/0!</v>
      </c>
      <c r="BL3678" s="99" t="e">
        <f t="shared" si="3810"/>
        <v>#DIV/0!</v>
      </c>
      <c r="BM3678" s="99" t="e">
        <f t="shared" si="3811"/>
        <v>#DIV/0!</v>
      </c>
      <c r="BN3678" s="99" t="e">
        <f t="shared" si="3812"/>
        <v>#DIV/0!</v>
      </c>
      <c r="BO3678" s="99" t="e">
        <f t="shared" si="3813"/>
        <v>#DIV/0!</v>
      </c>
      <c r="BP3678" s="99" t="e">
        <f t="shared" si="3814"/>
        <v>#DIV/0!</v>
      </c>
      <c r="BQ3678" s="99" t="e">
        <f t="shared" si="3815"/>
        <v>#DIV/0!</v>
      </c>
      <c r="BR3678" s="99" t="e">
        <f t="shared" si="3816"/>
        <v>#DIV/0!</v>
      </c>
      <c r="BS3678" s="99">
        <f t="shared" si="3803"/>
        <v>15.336747363889724</v>
      </c>
      <c r="BT3678" s="99">
        <f t="shared" si="3804"/>
        <v>2.8</v>
      </c>
    </row>
    <row r="3679" spans="1:72" ht="13" x14ac:dyDescent="0.25">
      <c r="A3679" s="93">
        <v>40525</v>
      </c>
      <c r="B3679" s="94">
        <v>0</v>
      </c>
      <c r="C3679" s="101">
        <v>6.1</v>
      </c>
      <c r="D3679" s="205">
        <v>3.1549999999999998</v>
      </c>
      <c r="E3679" s="207" t="e">
        <f t="shared" si="3817"/>
        <v>#DIV/0!</v>
      </c>
      <c r="G3679" s="95" t="e">
        <f t="shared" si="3753"/>
        <v>#DIV/0!</v>
      </c>
      <c r="H3679" s="95">
        <f t="shared" si="3754"/>
        <v>0</v>
      </c>
      <c r="I3679" s="95">
        <f t="shared" si="3755"/>
        <v>6.1</v>
      </c>
      <c r="J3679" s="100">
        <f t="shared" si="3756"/>
        <v>0</v>
      </c>
      <c r="K3679" s="100" t="e">
        <f t="shared" si="3757"/>
        <v>#DIV/0!</v>
      </c>
      <c r="L3679" s="100" t="e">
        <f t="shared" si="3758"/>
        <v>#DIV/0!</v>
      </c>
      <c r="M3679" s="100" t="e">
        <f t="shared" si="3759"/>
        <v>#DIV/0!</v>
      </c>
      <c r="N3679" s="100" t="e">
        <f t="shared" si="3760"/>
        <v>#DIV/0!</v>
      </c>
      <c r="O3679" s="100" t="e">
        <f t="shared" si="3761"/>
        <v>#DIV/0!</v>
      </c>
      <c r="P3679" s="100" t="e">
        <f t="shared" si="3762"/>
        <v>#DIV/0!</v>
      </c>
      <c r="Q3679" s="100" t="e">
        <f t="shared" si="3763"/>
        <v>#DIV/0!</v>
      </c>
      <c r="R3679" s="100" t="e">
        <f t="shared" si="3764"/>
        <v>#DIV/0!</v>
      </c>
      <c r="S3679" s="100" t="e">
        <f t="shared" si="3765"/>
        <v>#DIV/0!</v>
      </c>
      <c r="T3679" s="100" t="e">
        <f t="shared" si="3766"/>
        <v>#DIV/0!</v>
      </c>
      <c r="U3679" s="100" t="e">
        <f t="shared" si="3767"/>
        <v>#DIV/0!</v>
      </c>
      <c r="V3679" s="100" t="e">
        <f t="shared" si="3768"/>
        <v>#DIV/0!</v>
      </c>
      <c r="W3679" s="100" t="e">
        <f t="shared" si="3769"/>
        <v>#DIV/0!</v>
      </c>
      <c r="X3679" s="100" t="e">
        <f t="shared" si="3770"/>
        <v>#DIV/0!</v>
      </c>
      <c r="Y3679" s="100" t="e">
        <f t="shared" si="3771"/>
        <v>#DIV/0!</v>
      </c>
      <c r="Z3679" s="100" t="e">
        <f t="shared" si="3772"/>
        <v>#DIV/0!</v>
      </c>
      <c r="AA3679" s="100" t="e">
        <f t="shared" si="3818"/>
        <v>#DIV/0!</v>
      </c>
      <c r="AB3679" s="95" t="e">
        <f t="shared" si="3773"/>
        <v>#DIV/0!</v>
      </c>
      <c r="AC3679" s="95" t="e">
        <f t="shared" si="3774"/>
        <v>#DIV/0!</v>
      </c>
      <c r="AD3679" s="95" t="e">
        <f t="shared" si="3775"/>
        <v>#DIV/0!</v>
      </c>
      <c r="AE3679" s="95" t="e">
        <f t="shared" si="3776"/>
        <v>#DIV/0!</v>
      </c>
      <c r="AF3679" s="95" t="e">
        <f t="shared" si="3777"/>
        <v>#DIV/0!</v>
      </c>
      <c r="AG3679" s="95" t="e">
        <f t="shared" si="3778"/>
        <v>#DIV/0!</v>
      </c>
      <c r="AH3679" s="95" t="e">
        <f t="shared" si="3779"/>
        <v>#DIV/0!</v>
      </c>
      <c r="AI3679" s="95" t="e">
        <f t="shared" si="3780"/>
        <v>#DIV/0!</v>
      </c>
      <c r="AJ3679" s="95" t="e">
        <f t="shared" si="3781"/>
        <v>#DIV/0!</v>
      </c>
      <c r="AK3679" s="95" t="e">
        <f t="shared" si="3782"/>
        <v>#DIV/0!</v>
      </c>
      <c r="AL3679" s="95" t="e">
        <f t="shared" si="3783"/>
        <v>#DIV/0!</v>
      </c>
      <c r="AM3679" s="95" t="e">
        <f t="shared" si="3784"/>
        <v>#DIV/0!</v>
      </c>
      <c r="AN3679" s="95" t="e">
        <f t="shared" si="3785"/>
        <v>#DIV/0!</v>
      </c>
      <c r="AO3679" s="95" t="e">
        <f t="shared" si="3786"/>
        <v>#DIV/0!</v>
      </c>
      <c r="AP3679" s="95" t="e">
        <f t="shared" si="3787"/>
        <v>#DIV/0!</v>
      </c>
      <c r="AQ3679" s="95" t="e">
        <f t="shared" si="3788"/>
        <v>#DIV/0!</v>
      </c>
      <c r="AR3679" s="95" t="e">
        <f t="shared" si="3789"/>
        <v>#DIV/0!</v>
      </c>
      <c r="AS3679" s="95" t="e">
        <f t="shared" si="3790"/>
        <v>#DIV/0!</v>
      </c>
      <c r="AT3679" s="95" t="e">
        <f t="shared" si="3791"/>
        <v>#DIV/0!</v>
      </c>
      <c r="AU3679" s="95" t="e">
        <f t="shared" si="3792"/>
        <v>#DIV/0!</v>
      </c>
      <c r="AV3679" s="95" t="e">
        <f t="shared" si="3793"/>
        <v>#DIV/0!</v>
      </c>
      <c r="AW3679" s="95" t="e">
        <f t="shared" si="3794"/>
        <v>#DIV/0!</v>
      </c>
      <c r="AX3679" s="95" t="e">
        <f t="shared" si="3795"/>
        <v>#DIV/0!</v>
      </c>
      <c r="AY3679" s="95" t="e">
        <f t="shared" si="3796"/>
        <v>#DIV/0!</v>
      </c>
      <c r="AZ3679" s="213" t="e">
        <f t="shared" si="3797"/>
        <v>#DIV/0!</v>
      </c>
      <c r="BA3679" s="201" t="e">
        <f t="shared" si="3798"/>
        <v>#DIV/0!</v>
      </c>
      <c r="BB3679" s="201" t="e">
        <f t="shared" si="3799"/>
        <v>#DIV/0!</v>
      </c>
      <c r="BC3679" s="201" t="e">
        <f t="shared" si="3800"/>
        <v>#DIV/0!</v>
      </c>
      <c r="BD3679" s="201" t="e">
        <f t="shared" si="3801"/>
        <v>#DIV/0!</v>
      </c>
      <c r="BE3679" s="201" t="e">
        <f t="shared" si="3802"/>
        <v>#DIV/0!</v>
      </c>
      <c r="BG3679" s="99" t="e">
        <f t="shared" si="3805"/>
        <v>#DIV/0!</v>
      </c>
      <c r="BH3679" s="99" t="e">
        <f t="shared" si="3806"/>
        <v>#DIV/0!</v>
      </c>
      <c r="BI3679" s="99" t="e">
        <f t="shared" si="3807"/>
        <v>#DIV/0!</v>
      </c>
      <c r="BJ3679" s="99" t="e">
        <f t="shared" si="3808"/>
        <v>#DIV/0!</v>
      </c>
      <c r="BK3679" s="99" t="e">
        <f t="shared" si="3809"/>
        <v>#DIV/0!</v>
      </c>
      <c r="BL3679" s="99" t="e">
        <f t="shared" si="3810"/>
        <v>#DIV/0!</v>
      </c>
      <c r="BM3679" s="99" t="e">
        <f t="shared" si="3811"/>
        <v>#DIV/0!</v>
      </c>
      <c r="BN3679" s="99" t="e">
        <f t="shared" si="3812"/>
        <v>#DIV/0!</v>
      </c>
      <c r="BO3679" s="99" t="e">
        <f t="shared" si="3813"/>
        <v>#DIV/0!</v>
      </c>
      <c r="BP3679" s="99" t="e">
        <f t="shared" si="3814"/>
        <v>#DIV/0!</v>
      </c>
      <c r="BQ3679" s="99" t="e">
        <f t="shared" si="3815"/>
        <v>#DIV/0!</v>
      </c>
      <c r="BR3679" s="99" t="e">
        <f t="shared" si="3816"/>
        <v>#DIV/0!</v>
      </c>
      <c r="BS3679" s="99">
        <f t="shared" si="3803"/>
        <v>0</v>
      </c>
      <c r="BT3679" s="99">
        <f t="shared" si="3804"/>
        <v>6.1</v>
      </c>
    </row>
    <row r="3680" spans="1:72" ht="13" x14ac:dyDescent="0.25">
      <c r="A3680" s="93">
        <v>40526</v>
      </c>
      <c r="B3680" s="94">
        <v>0</v>
      </c>
      <c r="C3680" s="101">
        <v>7.1</v>
      </c>
      <c r="D3680" s="205">
        <v>5.3879999999999999</v>
      </c>
      <c r="E3680" s="207" t="e">
        <f t="shared" si="3817"/>
        <v>#DIV/0!</v>
      </c>
      <c r="G3680" s="95" t="e">
        <f t="shared" si="3753"/>
        <v>#DIV/0!</v>
      </c>
      <c r="H3680" s="95">
        <f t="shared" si="3754"/>
        <v>0</v>
      </c>
      <c r="I3680" s="95">
        <f t="shared" si="3755"/>
        <v>7.1</v>
      </c>
      <c r="J3680" s="100">
        <f t="shared" si="3756"/>
        <v>0</v>
      </c>
      <c r="K3680" s="100" t="e">
        <f t="shared" si="3757"/>
        <v>#DIV/0!</v>
      </c>
      <c r="L3680" s="100" t="e">
        <f t="shared" si="3758"/>
        <v>#DIV/0!</v>
      </c>
      <c r="M3680" s="100" t="e">
        <f t="shared" si="3759"/>
        <v>#DIV/0!</v>
      </c>
      <c r="N3680" s="100" t="e">
        <f t="shared" si="3760"/>
        <v>#DIV/0!</v>
      </c>
      <c r="O3680" s="100" t="e">
        <f t="shared" si="3761"/>
        <v>#DIV/0!</v>
      </c>
      <c r="P3680" s="100" t="e">
        <f t="shared" si="3762"/>
        <v>#DIV/0!</v>
      </c>
      <c r="Q3680" s="100" t="e">
        <f t="shared" si="3763"/>
        <v>#DIV/0!</v>
      </c>
      <c r="R3680" s="100" t="e">
        <f t="shared" si="3764"/>
        <v>#DIV/0!</v>
      </c>
      <c r="S3680" s="100" t="e">
        <f t="shared" si="3765"/>
        <v>#DIV/0!</v>
      </c>
      <c r="T3680" s="100" t="e">
        <f t="shared" si="3766"/>
        <v>#DIV/0!</v>
      </c>
      <c r="U3680" s="100" t="e">
        <f t="shared" si="3767"/>
        <v>#DIV/0!</v>
      </c>
      <c r="V3680" s="100" t="e">
        <f t="shared" si="3768"/>
        <v>#DIV/0!</v>
      </c>
      <c r="W3680" s="100" t="e">
        <f t="shared" si="3769"/>
        <v>#DIV/0!</v>
      </c>
      <c r="X3680" s="100" t="e">
        <f t="shared" si="3770"/>
        <v>#DIV/0!</v>
      </c>
      <c r="Y3680" s="100" t="e">
        <f t="shared" si="3771"/>
        <v>#DIV/0!</v>
      </c>
      <c r="Z3680" s="100" t="e">
        <f t="shared" si="3772"/>
        <v>#DIV/0!</v>
      </c>
      <c r="AA3680" s="100" t="e">
        <f t="shared" si="3818"/>
        <v>#DIV/0!</v>
      </c>
      <c r="AB3680" s="95" t="e">
        <f t="shared" si="3773"/>
        <v>#DIV/0!</v>
      </c>
      <c r="AC3680" s="95" t="e">
        <f t="shared" si="3774"/>
        <v>#DIV/0!</v>
      </c>
      <c r="AD3680" s="95" t="e">
        <f t="shared" si="3775"/>
        <v>#DIV/0!</v>
      </c>
      <c r="AE3680" s="95" t="e">
        <f t="shared" si="3776"/>
        <v>#DIV/0!</v>
      </c>
      <c r="AF3680" s="95" t="e">
        <f t="shared" si="3777"/>
        <v>#DIV/0!</v>
      </c>
      <c r="AG3680" s="95" t="e">
        <f t="shared" si="3778"/>
        <v>#DIV/0!</v>
      </c>
      <c r="AH3680" s="95" t="e">
        <f t="shared" si="3779"/>
        <v>#DIV/0!</v>
      </c>
      <c r="AI3680" s="95" t="e">
        <f t="shared" si="3780"/>
        <v>#DIV/0!</v>
      </c>
      <c r="AJ3680" s="95" t="e">
        <f t="shared" si="3781"/>
        <v>#DIV/0!</v>
      </c>
      <c r="AK3680" s="95" t="e">
        <f t="shared" si="3782"/>
        <v>#DIV/0!</v>
      </c>
      <c r="AL3680" s="95" t="e">
        <f t="shared" si="3783"/>
        <v>#DIV/0!</v>
      </c>
      <c r="AM3680" s="95" t="e">
        <f t="shared" si="3784"/>
        <v>#DIV/0!</v>
      </c>
      <c r="AN3680" s="95" t="e">
        <f t="shared" si="3785"/>
        <v>#DIV/0!</v>
      </c>
      <c r="AO3680" s="95" t="e">
        <f t="shared" si="3786"/>
        <v>#DIV/0!</v>
      </c>
      <c r="AP3680" s="95" t="e">
        <f t="shared" si="3787"/>
        <v>#DIV/0!</v>
      </c>
      <c r="AQ3680" s="95" t="e">
        <f t="shared" si="3788"/>
        <v>#DIV/0!</v>
      </c>
      <c r="AR3680" s="95" t="e">
        <f t="shared" si="3789"/>
        <v>#DIV/0!</v>
      </c>
      <c r="AS3680" s="95" t="e">
        <f t="shared" si="3790"/>
        <v>#DIV/0!</v>
      </c>
      <c r="AT3680" s="95" t="e">
        <f t="shared" si="3791"/>
        <v>#DIV/0!</v>
      </c>
      <c r="AU3680" s="95" t="e">
        <f t="shared" si="3792"/>
        <v>#DIV/0!</v>
      </c>
      <c r="AV3680" s="95" t="e">
        <f t="shared" si="3793"/>
        <v>#DIV/0!</v>
      </c>
      <c r="AW3680" s="95" t="e">
        <f t="shared" si="3794"/>
        <v>#DIV/0!</v>
      </c>
      <c r="AX3680" s="95" t="e">
        <f t="shared" si="3795"/>
        <v>#DIV/0!</v>
      </c>
      <c r="AY3680" s="95" t="e">
        <f t="shared" si="3796"/>
        <v>#DIV/0!</v>
      </c>
      <c r="AZ3680" s="213" t="e">
        <f t="shared" si="3797"/>
        <v>#DIV/0!</v>
      </c>
      <c r="BA3680" s="201" t="e">
        <f t="shared" si="3798"/>
        <v>#DIV/0!</v>
      </c>
      <c r="BB3680" s="201" t="e">
        <f t="shared" si="3799"/>
        <v>#DIV/0!</v>
      </c>
      <c r="BC3680" s="201" t="e">
        <f t="shared" si="3800"/>
        <v>#DIV/0!</v>
      </c>
      <c r="BD3680" s="201" t="e">
        <f t="shared" si="3801"/>
        <v>#DIV/0!</v>
      </c>
      <c r="BE3680" s="201" t="e">
        <f t="shared" si="3802"/>
        <v>#DIV/0!</v>
      </c>
      <c r="BG3680" s="99" t="e">
        <f t="shared" si="3805"/>
        <v>#DIV/0!</v>
      </c>
      <c r="BH3680" s="99" t="e">
        <f t="shared" si="3806"/>
        <v>#DIV/0!</v>
      </c>
      <c r="BI3680" s="99" t="e">
        <f t="shared" si="3807"/>
        <v>#DIV/0!</v>
      </c>
      <c r="BJ3680" s="99" t="e">
        <f t="shared" si="3808"/>
        <v>#DIV/0!</v>
      </c>
      <c r="BK3680" s="99" t="e">
        <f t="shared" si="3809"/>
        <v>#DIV/0!</v>
      </c>
      <c r="BL3680" s="99" t="e">
        <f t="shared" si="3810"/>
        <v>#DIV/0!</v>
      </c>
      <c r="BM3680" s="99" t="e">
        <f t="shared" si="3811"/>
        <v>#DIV/0!</v>
      </c>
      <c r="BN3680" s="99" t="e">
        <f t="shared" si="3812"/>
        <v>#DIV/0!</v>
      </c>
      <c r="BO3680" s="99" t="e">
        <f t="shared" si="3813"/>
        <v>#DIV/0!</v>
      </c>
      <c r="BP3680" s="99" t="e">
        <f t="shared" si="3814"/>
        <v>#DIV/0!</v>
      </c>
      <c r="BQ3680" s="99" t="e">
        <f t="shared" si="3815"/>
        <v>#DIV/0!</v>
      </c>
      <c r="BR3680" s="99" t="e">
        <f t="shared" si="3816"/>
        <v>#DIV/0!</v>
      </c>
      <c r="BS3680" s="99">
        <f t="shared" si="3803"/>
        <v>0</v>
      </c>
      <c r="BT3680" s="99">
        <f t="shared" si="3804"/>
        <v>7.1</v>
      </c>
    </row>
    <row r="3681" spans="1:72" ht="13" x14ac:dyDescent="0.25">
      <c r="A3681" s="93">
        <v>40527</v>
      </c>
      <c r="B3681" s="94">
        <v>0</v>
      </c>
      <c r="C3681" s="101">
        <v>8.1</v>
      </c>
      <c r="D3681" s="205">
        <v>5.5659999999999998</v>
      </c>
      <c r="E3681" s="207" t="e">
        <f t="shared" si="3817"/>
        <v>#DIV/0!</v>
      </c>
      <c r="G3681" s="95" t="e">
        <f t="shared" si="3753"/>
        <v>#DIV/0!</v>
      </c>
      <c r="H3681" s="95">
        <f t="shared" si="3754"/>
        <v>0</v>
      </c>
      <c r="I3681" s="95">
        <f t="shared" si="3755"/>
        <v>8.1</v>
      </c>
      <c r="J3681" s="100">
        <f t="shared" si="3756"/>
        <v>0</v>
      </c>
      <c r="K3681" s="100" t="e">
        <f t="shared" si="3757"/>
        <v>#DIV/0!</v>
      </c>
      <c r="L3681" s="100" t="e">
        <f t="shared" si="3758"/>
        <v>#DIV/0!</v>
      </c>
      <c r="M3681" s="100" t="e">
        <f t="shared" si="3759"/>
        <v>#DIV/0!</v>
      </c>
      <c r="N3681" s="100" t="e">
        <f t="shared" si="3760"/>
        <v>#DIV/0!</v>
      </c>
      <c r="O3681" s="100" t="e">
        <f t="shared" si="3761"/>
        <v>#DIV/0!</v>
      </c>
      <c r="P3681" s="100" t="e">
        <f t="shared" si="3762"/>
        <v>#DIV/0!</v>
      </c>
      <c r="Q3681" s="100" t="e">
        <f t="shared" si="3763"/>
        <v>#DIV/0!</v>
      </c>
      <c r="R3681" s="100" t="e">
        <f t="shared" si="3764"/>
        <v>#DIV/0!</v>
      </c>
      <c r="S3681" s="100" t="e">
        <f t="shared" si="3765"/>
        <v>#DIV/0!</v>
      </c>
      <c r="T3681" s="100" t="e">
        <f t="shared" si="3766"/>
        <v>#DIV/0!</v>
      </c>
      <c r="U3681" s="100" t="e">
        <f t="shared" si="3767"/>
        <v>#DIV/0!</v>
      </c>
      <c r="V3681" s="100" t="e">
        <f t="shared" si="3768"/>
        <v>#DIV/0!</v>
      </c>
      <c r="W3681" s="100" t="e">
        <f t="shared" si="3769"/>
        <v>#DIV/0!</v>
      </c>
      <c r="X3681" s="100" t="e">
        <f t="shared" si="3770"/>
        <v>#DIV/0!</v>
      </c>
      <c r="Y3681" s="100" t="e">
        <f t="shared" si="3771"/>
        <v>#DIV/0!</v>
      </c>
      <c r="Z3681" s="100" t="e">
        <f t="shared" si="3772"/>
        <v>#DIV/0!</v>
      </c>
      <c r="AA3681" s="100" t="e">
        <f t="shared" si="3818"/>
        <v>#DIV/0!</v>
      </c>
      <c r="AB3681" s="95" t="e">
        <f t="shared" si="3773"/>
        <v>#DIV/0!</v>
      </c>
      <c r="AC3681" s="95" t="e">
        <f t="shared" si="3774"/>
        <v>#DIV/0!</v>
      </c>
      <c r="AD3681" s="95" t="e">
        <f t="shared" si="3775"/>
        <v>#DIV/0!</v>
      </c>
      <c r="AE3681" s="95" t="e">
        <f t="shared" si="3776"/>
        <v>#DIV/0!</v>
      </c>
      <c r="AF3681" s="95" t="e">
        <f t="shared" si="3777"/>
        <v>#DIV/0!</v>
      </c>
      <c r="AG3681" s="95" t="e">
        <f t="shared" si="3778"/>
        <v>#DIV/0!</v>
      </c>
      <c r="AH3681" s="95" t="e">
        <f t="shared" si="3779"/>
        <v>#DIV/0!</v>
      </c>
      <c r="AI3681" s="95" t="e">
        <f t="shared" si="3780"/>
        <v>#DIV/0!</v>
      </c>
      <c r="AJ3681" s="95" t="e">
        <f t="shared" si="3781"/>
        <v>#DIV/0!</v>
      </c>
      <c r="AK3681" s="95" t="e">
        <f t="shared" si="3782"/>
        <v>#DIV/0!</v>
      </c>
      <c r="AL3681" s="95" t="e">
        <f t="shared" si="3783"/>
        <v>#DIV/0!</v>
      </c>
      <c r="AM3681" s="95" t="e">
        <f t="shared" si="3784"/>
        <v>#DIV/0!</v>
      </c>
      <c r="AN3681" s="95" t="e">
        <f t="shared" si="3785"/>
        <v>#DIV/0!</v>
      </c>
      <c r="AO3681" s="95" t="e">
        <f t="shared" si="3786"/>
        <v>#DIV/0!</v>
      </c>
      <c r="AP3681" s="95" t="e">
        <f t="shared" si="3787"/>
        <v>#DIV/0!</v>
      </c>
      <c r="AQ3681" s="95" t="e">
        <f t="shared" si="3788"/>
        <v>#DIV/0!</v>
      </c>
      <c r="AR3681" s="95" t="e">
        <f t="shared" si="3789"/>
        <v>#DIV/0!</v>
      </c>
      <c r="AS3681" s="95" t="e">
        <f t="shared" si="3790"/>
        <v>#DIV/0!</v>
      </c>
      <c r="AT3681" s="95" t="e">
        <f t="shared" si="3791"/>
        <v>#DIV/0!</v>
      </c>
      <c r="AU3681" s="95" t="e">
        <f t="shared" si="3792"/>
        <v>#DIV/0!</v>
      </c>
      <c r="AV3681" s="95" t="e">
        <f t="shared" si="3793"/>
        <v>#DIV/0!</v>
      </c>
      <c r="AW3681" s="95" t="e">
        <f t="shared" si="3794"/>
        <v>#DIV/0!</v>
      </c>
      <c r="AX3681" s="95" t="e">
        <f t="shared" si="3795"/>
        <v>#DIV/0!</v>
      </c>
      <c r="AY3681" s="95" t="e">
        <f t="shared" si="3796"/>
        <v>#DIV/0!</v>
      </c>
      <c r="AZ3681" s="213" t="e">
        <f t="shared" si="3797"/>
        <v>#DIV/0!</v>
      </c>
      <c r="BA3681" s="201" t="e">
        <f t="shared" si="3798"/>
        <v>#DIV/0!</v>
      </c>
      <c r="BB3681" s="201" t="e">
        <f t="shared" si="3799"/>
        <v>#DIV/0!</v>
      </c>
      <c r="BC3681" s="201" t="e">
        <f t="shared" si="3800"/>
        <v>#DIV/0!</v>
      </c>
      <c r="BD3681" s="201" t="e">
        <f t="shared" si="3801"/>
        <v>#DIV/0!</v>
      </c>
      <c r="BE3681" s="201" t="e">
        <f t="shared" si="3802"/>
        <v>#DIV/0!</v>
      </c>
      <c r="BG3681" s="99" t="e">
        <f t="shared" si="3805"/>
        <v>#DIV/0!</v>
      </c>
      <c r="BH3681" s="99" t="e">
        <f t="shared" si="3806"/>
        <v>#DIV/0!</v>
      </c>
      <c r="BI3681" s="99" t="e">
        <f t="shared" si="3807"/>
        <v>#DIV/0!</v>
      </c>
      <c r="BJ3681" s="99" t="e">
        <f t="shared" si="3808"/>
        <v>#DIV/0!</v>
      </c>
      <c r="BK3681" s="99" t="e">
        <f t="shared" si="3809"/>
        <v>#DIV/0!</v>
      </c>
      <c r="BL3681" s="99" t="e">
        <f t="shared" si="3810"/>
        <v>#DIV/0!</v>
      </c>
      <c r="BM3681" s="99" t="e">
        <f t="shared" si="3811"/>
        <v>#DIV/0!</v>
      </c>
      <c r="BN3681" s="99" t="e">
        <f t="shared" si="3812"/>
        <v>#DIV/0!</v>
      </c>
      <c r="BO3681" s="99" t="e">
        <f t="shared" si="3813"/>
        <v>#DIV/0!</v>
      </c>
      <c r="BP3681" s="99" t="e">
        <f t="shared" si="3814"/>
        <v>#DIV/0!</v>
      </c>
      <c r="BQ3681" s="99" t="e">
        <f t="shared" si="3815"/>
        <v>#DIV/0!</v>
      </c>
      <c r="BR3681" s="99" t="e">
        <f t="shared" si="3816"/>
        <v>#DIV/0!</v>
      </c>
      <c r="BS3681" s="99">
        <f t="shared" si="3803"/>
        <v>0</v>
      </c>
      <c r="BT3681" s="99">
        <f t="shared" si="3804"/>
        <v>8.1</v>
      </c>
    </row>
    <row r="3682" spans="1:72" ht="13" x14ac:dyDescent="0.25">
      <c r="A3682" s="93">
        <v>40528</v>
      </c>
      <c r="B3682" s="94">
        <v>0</v>
      </c>
      <c r="C3682" s="101">
        <v>8.4</v>
      </c>
      <c r="D3682" s="205">
        <v>4.2960000000000003</v>
      </c>
      <c r="E3682" s="207" t="e">
        <f t="shared" si="3817"/>
        <v>#DIV/0!</v>
      </c>
      <c r="G3682" s="95" t="e">
        <f t="shared" si="3753"/>
        <v>#DIV/0!</v>
      </c>
      <c r="H3682" s="95">
        <f t="shared" si="3754"/>
        <v>0</v>
      </c>
      <c r="I3682" s="95">
        <f t="shared" si="3755"/>
        <v>8.4</v>
      </c>
      <c r="J3682" s="100">
        <f t="shared" si="3756"/>
        <v>0</v>
      </c>
      <c r="K3682" s="100" t="e">
        <f t="shared" si="3757"/>
        <v>#DIV/0!</v>
      </c>
      <c r="L3682" s="100" t="e">
        <f t="shared" si="3758"/>
        <v>#DIV/0!</v>
      </c>
      <c r="M3682" s="100" t="e">
        <f t="shared" si="3759"/>
        <v>#DIV/0!</v>
      </c>
      <c r="N3682" s="100" t="e">
        <f t="shared" si="3760"/>
        <v>#DIV/0!</v>
      </c>
      <c r="O3682" s="100" t="e">
        <f t="shared" si="3761"/>
        <v>#DIV/0!</v>
      </c>
      <c r="P3682" s="100" t="e">
        <f t="shared" si="3762"/>
        <v>#DIV/0!</v>
      </c>
      <c r="Q3682" s="100" t="e">
        <f t="shared" si="3763"/>
        <v>#DIV/0!</v>
      </c>
      <c r="R3682" s="100" t="e">
        <f t="shared" si="3764"/>
        <v>#DIV/0!</v>
      </c>
      <c r="S3682" s="100" t="e">
        <f t="shared" si="3765"/>
        <v>#DIV/0!</v>
      </c>
      <c r="T3682" s="100" t="e">
        <f t="shared" si="3766"/>
        <v>#DIV/0!</v>
      </c>
      <c r="U3682" s="100" t="e">
        <f t="shared" si="3767"/>
        <v>#DIV/0!</v>
      </c>
      <c r="V3682" s="100" t="e">
        <f t="shared" si="3768"/>
        <v>#DIV/0!</v>
      </c>
      <c r="W3682" s="100" t="e">
        <f t="shared" si="3769"/>
        <v>#DIV/0!</v>
      </c>
      <c r="X3682" s="100" t="e">
        <f t="shared" si="3770"/>
        <v>#DIV/0!</v>
      </c>
      <c r="Y3682" s="100" t="e">
        <f t="shared" si="3771"/>
        <v>#DIV/0!</v>
      </c>
      <c r="Z3682" s="100" t="e">
        <f t="shared" si="3772"/>
        <v>#DIV/0!</v>
      </c>
      <c r="AA3682" s="100" t="e">
        <f t="shared" si="3818"/>
        <v>#DIV/0!</v>
      </c>
      <c r="AB3682" s="95" t="e">
        <f t="shared" si="3773"/>
        <v>#DIV/0!</v>
      </c>
      <c r="AC3682" s="95" t="e">
        <f t="shared" si="3774"/>
        <v>#DIV/0!</v>
      </c>
      <c r="AD3682" s="95" t="e">
        <f t="shared" si="3775"/>
        <v>#DIV/0!</v>
      </c>
      <c r="AE3682" s="95" t="e">
        <f t="shared" si="3776"/>
        <v>#DIV/0!</v>
      </c>
      <c r="AF3682" s="95" t="e">
        <f t="shared" si="3777"/>
        <v>#DIV/0!</v>
      </c>
      <c r="AG3682" s="95" t="e">
        <f t="shared" si="3778"/>
        <v>#DIV/0!</v>
      </c>
      <c r="AH3682" s="95" t="e">
        <f t="shared" si="3779"/>
        <v>#DIV/0!</v>
      </c>
      <c r="AI3682" s="95" t="e">
        <f t="shared" si="3780"/>
        <v>#DIV/0!</v>
      </c>
      <c r="AJ3682" s="95" t="e">
        <f t="shared" si="3781"/>
        <v>#DIV/0!</v>
      </c>
      <c r="AK3682" s="95" t="e">
        <f t="shared" si="3782"/>
        <v>#DIV/0!</v>
      </c>
      <c r="AL3682" s="95" t="e">
        <f t="shared" si="3783"/>
        <v>#DIV/0!</v>
      </c>
      <c r="AM3682" s="95" t="e">
        <f t="shared" si="3784"/>
        <v>#DIV/0!</v>
      </c>
      <c r="AN3682" s="95" t="e">
        <f t="shared" si="3785"/>
        <v>#DIV/0!</v>
      </c>
      <c r="AO3682" s="95" t="e">
        <f t="shared" si="3786"/>
        <v>#DIV/0!</v>
      </c>
      <c r="AP3682" s="95" t="e">
        <f t="shared" si="3787"/>
        <v>#DIV/0!</v>
      </c>
      <c r="AQ3682" s="95" t="e">
        <f t="shared" si="3788"/>
        <v>#DIV/0!</v>
      </c>
      <c r="AR3682" s="95" t="e">
        <f t="shared" si="3789"/>
        <v>#DIV/0!</v>
      </c>
      <c r="AS3682" s="95" t="e">
        <f t="shared" si="3790"/>
        <v>#DIV/0!</v>
      </c>
      <c r="AT3682" s="95" t="e">
        <f t="shared" si="3791"/>
        <v>#DIV/0!</v>
      </c>
      <c r="AU3682" s="95" t="e">
        <f t="shared" si="3792"/>
        <v>#DIV/0!</v>
      </c>
      <c r="AV3682" s="95" t="e">
        <f t="shared" si="3793"/>
        <v>#DIV/0!</v>
      </c>
      <c r="AW3682" s="95" t="e">
        <f t="shared" si="3794"/>
        <v>#DIV/0!</v>
      </c>
      <c r="AX3682" s="95" t="e">
        <f t="shared" si="3795"/>
        <v>#DIV/0!</v>
      </c>
      <c r="AY3682" s="95" t="e">
        <f t="shared" si="3796"/>
        <v>#DIV/0!</v>
      </c>
      <c r="AZ3682" s="213" t="e">
        <f t="shared" si="3797"/>
        <v>#DIV/0!</v>
      </c>
      <c r="BA3682" s="201" t="e">
        <f t="shared" si="3798"/>
        <v>#DIV/0!</v>
      </c>
      <c r="BB3682" s="201" t="e">
        <f t="shared" si="3799"/>
        <v>#DIV/0!</v>
      </c>
      <c r="BC3682" s="201" t="e">
        <f t="shared" si="3800"/>
        <v>#DIV/0!</v>
      </c>
      <c r="BD3682" s="201" t="e">
        <f t="shared" si="3801"/>
        <v>#DIV/0!</v>
      </c>
      <c r="BE3682" s="201" t="e">
        <f t="shared" si="3802"/>
        <v>#DIV/0!</v>
      </c>
      <c r="BG3682" s="99" t="e">
        <f t="shared" si="3805"/>
        <v>#DIV/0!</v>
      </c>
      <c r="BH3682" s="99" t="e">
        <f t="shared" si="3806"/>
        <v>#DIV/0!</v>
      </c>
      <c r="BI3682" s="99" t="e">
        <f t="shared" si="3807"/>
        <v>#DIV/0!</v>
      </c>
      <c r="BJ3682" s="99" t="e">
        <f t="shared" si="3808"/>
        <v>#DIV/0!</v>
      </c>
      <c r="BK3682" s="99" t="e">
        <f t="shared" si="3809"/>
        <v>#DIV/0!</v>
      </c>
      <c r="BL3682" s="99" t="e">
        <f t="shared" si="3810"/>
        <v>#DIV/0!</v>
      </c>
      <c r="BM3682" s="99" t="e">
        <f t="shared" si="3811"/>
        <v>#DIV/0!</v>
      </c>
      <c r="BN3682" s="99" t="e">
        <f t="shared" si="3812"/>
        <v>#DIV/0!</v>
      </c>
      <c r="BO3682" s="99" t="e">
        <f t="shared" si="3813"/>
        <v>#DIV/0!</v>
      </c>
      <c r="BP3682" s="99" t="e">
        <f t="shared" si="3814"/>
        <v>#DIV/0!</v>
      </c>
      <c r="BQ3682" s="99" t="e">
        <f t="shared" si="3815"/>
        <v>#DIV/0!</v>
      </c>
      <c r="BR3682" s="99" t="e">
        <f t="shared" si="3816"/>
        <v>#DIV/0!</v>
      </c>
      <c r="BS3682" s="99">
        <f t="shared" si="3803"/>
        <v>0</v>
      </c>
      <c r="BT3682" s="99">
        <f t="shared" si="3804"/>
        <v>8.4</v>
      </c>
    </row>
    <row r="3683" spans="1:72" ht="13" x14ac:dyDescent="0.25">
      <c r="A3683" s="93">
        <v>40529</v>
      </c>
      <c r="B3683" s="94">
        <v>6.5469433147376446</v>
      </c>
      <c r="C3683" s="101">
        <v>6.3</v>
      </c>
      <c r="D3683" s="205">
        <v>3.1659999999999999</v>
      </c>
      <c r="E3683" s="207" t="e">
        <f t="shared" si="3817"/>
        <v>#DIV/0!</v>
      </c>
      <c r="G3683" s="95" t="e">
        <f t="shared" si="3753"/>
        <v>#DIV/0!</v>
      </c>
      <c r="H3683" s="95">
        <f t="shared" si="3754"/>
        <v>0.24694331473764475</v>
      </c>
      <c r="I3683" s="95">
        <f t="shared" si="3755"/>
        <v>0</v>
      </c>
      <c r="J3683" s="100" t="e">
        <f t="shared" si="3756"/>
        <v>#DIV/0!</v>
      </c>
      <c r="K3683" s="100">
        <f t="shared" si="3757"/>
        <v>0</v>
      </c>
      <c r="L3683" s="100" t="e">
        <f t="shared" si="3758"/>
        <v>#DIV/0!</v>
      </c>
      <c r="M3683" s="100" t="e">
        <f t="shared" si="3759"/>
        <v>#DIV/0!</v>
      </c>
      <c r="N3683" s="100" t="e">
        <f t="shared" si="3760"/>
        <v>#DIV/0!</v>
      </c>
      <c r="O3683" s="100" t="e">
        <f t="shared" si="3761"/>
        <v>#DIV/0!</v>
      </c>
      <c r="P3683" s="100" t="e">
        <f t="shared" si="3762"/>
        <v>#DIV/0!</v>
      </c>
      <c r="Q3683" s="100" t="e">
        <f t="shared" si="3763"/>
        <v>#DIV/0!</v>
      </c>
      <c r="R3683" s="100" t="e">
        <f t="shared" si="3764"/>
        <v>#DIV/0!</v>
      </c>
      <c r="S3683" s="100" t="e">
        <f t="shared" si="3765"/>
        <v>#DIV/0!</v>
      </c>
      <c r="T3683" s="100" t="e">
        <f t="shared" si="3766"/>
        <v>#DIV/0!</v>
      </c>
      <c r="U3683" s="100" t="e">
        <f t="shared" si="3767"/>
        <v>#DIV/0!</v>
      </c>
      <c r="V3683" s="100" t="e">
        <f t="shared" si="3768"/>
        <v>#DIV/0!</v>
      </c>
      <c r="W3683" s="100" t="e">
        <f t="shared" si="3769"/>
        <v>#DIV/0!</v>
      </c>
      <c r="X3683" s="100" t="e">
        <f t="shared" si="3770"/>
        <v>#DIV/0!</v>
      </c>
      <c r="Y3683" s="100" t="e">
        <f t="shared" si="3771"/>
        <v>#DIV/0!</v>
      </c>
      <c r="Z3683" s="100" t="e">
        <f t="shared" si="3772"/>
        <v>#DIV/0!</v>
      </c>
      <c r="AA3683" s="100" t="e">
        <f t="shared" si="3818"/>
        <v>#DIV/0!</v>
      </c>
      <c r="AB3683" s="95" t="e">
        <f t="shared" si="3773"/>
        <v>#DIV/0!</v>
      </c>
      <c r="AC3683" s="95" t="e">
        <f t="shared" si="3774"/>
        <v>#DIV/0!</v>
      </c>
      <c r="AD3683" s="95" t="e">
        <f t="shared" si="3775"/>
        <v>#DIV/0!</v>
      </c>
      <c r="AE3683" s="95" t="e">
        <f t="shared" si="3776"/>
        <v>#DIV/0!</v>
      </c>
      <c r="AF3683" s="95" t="e">
        <f t="shared" si="3777"/>
        <v>#DIV/0!</v>
      </c>
      <c r="AG3683" s="95" t="e">
        <f t="shared" si="3778"/>
        <v>#DIV/0!</v>
      </c>
      <c r="AH3683" s="95" t="e">
        <f t="shared" si="3779"/>
        <v>#DIV/0!</v>
      </c>
      <c r="AI3683" s="95" t="e">
        <f t="shared" si="3780"/>
        <v>#DIV/0!</v>
      </c>
      <c r="AJ3683" s="95" t="e">
        <f t="shared" si="3781"/>
        <v>#DIV/0!</v>
      </c>
      <c r="AK3683" s="95" t="e">
        <f t="shared" si="3782"/>
        <v>#DIV/0!</v>
      </c>
      <c r="AL3683" s="95" t="e">
        <f t="shared" si="3783"/>
        <v>#DIV/0!</v>
      </c>
      <c r="AM3683" s="95" t="e">
        <f t="shared" si="3784"/>
        <v>#DIV/0!</v>
      </c>
      <c r="AN3683" s="95" t="e">
        <f t="shared" si="3785"/>
        <v>#DIV/0!</v>
      </c>
      <c r="AO3683" s="95" t="e">
        <f t="shared" si="3786"/>
        <v>#DIV/0!</v>
      </c>
      <c r="AP3683" s="95" t="e">
        <f t="shared" si="3787"/>
        <v>#DIV/0!</v>
      </c>
      <c r="AQ3683" s="95" t="e">
        <f t="shared" si="3788"/>
        <v>#DIV/0!</v>
      </c>
      <c r="AR3683" s="95" t="e">
        <f t="shared" si="3789"/>
        <v>#DIV/0!</v>
      </c>
      <c r="AS3683" s="95" t="e">
        <f t="shared" si="3790"/>
        <v>#DIV/0!</v>
      </c>
      <c r="AT3683" s="95" t="e">
        <f t="shared" si="3791"/>
        <v>#DIV/0!</v>
      </c>
      <c r="AU3683" s="95" t="e">
        <f t="shared" si="3792"/>
        <v>#DIV/0!</v>
      </c>
      <c r="AV3683" s="95" t="e">
        <f t="shared" si="3793"/>
        <v>#DIV/0!</v>
      </c>
      <c r="AW3683" s="95" t="e">
        <f t="shared" si="3794"/>
        <v>#DIV/0!</v>
      </c>
      <c r="AX3683" s="95" t="e">
        <f t="shared" si="3795"/>
        <v>#DIV/0!</v>
      </c>
      <c r="AY3683" s="95" t="e">
        <f t="shared" si="3796"/>
        <v>#DIV/0!</v>
      </c>
      <c r="AZ3683" s="213" t="e">
        <f t="shared" si="3797"/>
        <v>#DIV/0!</v>
      </c>
      <c r="BA3683" s="201" t="e">
        <f t="shared" si="3798"/>
        <v>#DIV/0!</v>
      </c>
      <c r="BB3683" s="201" t="e">
        <f t="shared" si="3799"/>
        <v>#DIV/0!</v>
      </c>
      <c r="BC3683" s="201" t="e">
        <f t="shared" si="3800"/>
        <v>#DIV/0!</v>
      </c>
      <c r="BD3683" s="201" t="e">
        <f t="shared" si="3801"/>
        <v>#DIV/0!</v>
      </c>
      <c r="BE3683" s="201" t="e">
        <f t="shared" si="3802"/>
        <v>#DIV/0!</v>
      </c>
      <c r="BG3683" s="99" t="e">
        <f t="shared" si="3805"/>
        <v>#DIV/0!</v>
      </c>
      <c r="BH3683" s="99" t="e">
        <f t="shared" si="3806"/>
        <v>#DIV/0!</v>
      </c>
      <c r="BI3683" s="99" t="e">
        <f t="shared" si="3807"/>
        <v>#DIV/0!</v>
      </c>
      <c r="BJ3683" s="99" t="e">
        <f t="shared" si="3808"/>
        <v>#DIV/0!</v>
      </c>
      <c r="BK3683" s="99" t="e">
        <f t="shared" si="3809"/>
        <v>#DIV/0!</v>
      </c>
      <c r="BL3683" s="99" t="e">
        <f t="shared" si="3810"/>
        <v>#DIV/0!</v>
      </c>
      <c r="BM3683" s="99" t="e">
        <f t="shared" si="3811"/>
        <v>#DIV/0!</v>
      </c>
      <c r="BN3683" s="99" t="e">
        <f t="shared" si="3812"/>
        <v>#DIV/0!</v>
      </c>
      <c r="BO3683" s="99" t="e">
        <f t="shared" si="3813"/>
        <v>#DIV/0!</v>
      </c>
      <c r="BP3683" s="99" t="e">
        <f t="shared" si="3814"/>
        <v>#DIV/0!</v>
      </c>
      <c r="BQ3683" s="99" t="e">
        <f t="shared" si="3815"/>
        <v>#DIV/0!</v>
      </c>
      <c r="BR3683" s="99" t="e">
        <f t="shared" si="3816"/>
        <v>#DIV/0!</v>
      </c>
      <c r="BS3683" s="99">
        <f t="shared" si="3803"/>
        <v>6.5469433147376446</v>
      </c>
      <c r="BT3683" s="99">
        <f t="shared" si="3804"/>
        <v>6.3</v>
      </c>
    </row>
    <row r="3684" spans="1:72" ht="13" x14ac:dyDescent="0.25">
      <c r="A3684" s="93">
        <v>40530</v>
      </c>
      <c r="B3684" s="94">
        <v>0</v>
      </c>
      <c r="C3684" s="101">
        <v>3.1</v>
      </c>
      <c r="D3684" s="205">
        <v>2.7610000000000001</v>
      </c>
      <c r="E3684" s="207" t="e">
        <f t="shared" si="3817"/>
        <v>#DIV/0!</v>
      </c>
      <c r="G3684" s="95" t="e">
        <f t="shared" si="3753"/>
        <v>#DIV/0!</v>
      </c>
      <c r="H3684" s="95">
        <f t="shared" si="3754"/>
        <v>0</v>
      </c>
      <c r="I3684" s="95">
        <f t="shared" si="3755"/>
        <v>3.1</v>
      </c>
      <c r="J3684" s="100">
        <f t="shared" si="3756"/>
        <v>0</v>
      </c>
      <c r="K3684" s="100" t="e">
        <f t="shared" si="3757"/>
        <v>#DIV/0!</v>
      </c>
      <c r="L3684" s="100" t="e">
        <f t="shared" si="3758"/>
        <v>#DIV/0!</v>
      </c>
      <c r="M3684" s="100" t="e">
        <f t="shared" si="3759"/>
        <v>#DIV/0!</v>
      </c>
      <c r="N3684" s="100" t="e">
        <f t="shared" si="3760"/>
        <v>#DIV/0!</v>
      </c>
      <c r="O3684" s="100" t="e">
        <f t="shared" si="3761"/>
        <v>#DIV/0!</v>
      </c>
      <c r="P3684" s="100" t="e">
        <f t="shared" si="3762"/>
        <v>#DIV/0!</v>
      </c>
      <c r="Q3684" s="100" t="e">
        <f t="shared" si="3763"/>
        <v>#DIV/0!</v>
      </c>
      <c r="R3684" s="100" t="e">
        <f t="shared" si="3764"/>
        <v>#DIV/0!</v>
      </c>
      <c r="S3684" s="100" t="e">
        <f t="shared" si="3765"/>
        <v>#DIV/0!</v>
      </c>
      <c r="T3684" s="100" t="e">
        <f t="shared" si="3766"/>
        <v>#DIV/0!</v>
      </c>
      <c r="U3684" s="100" t="e">
        <f t="shared" si="3767"/>
        <v>#DIV/0!</v>
      </c>
      <c r="V3684" s="100" t="e">
        <f t="shared" si="3768"/>
        <v>#DIV/0!</v>
      </c>
      <c r="W3684" s="100" t="e">
        <f t="shared" si="3769"/>
        <v>#DIV/0!</v>
      </c>
      <c r="X3684" s="100" t="e">
        <f t="shared" si="3770"/>
        <v>#DIV/0!</v>
      </c>
      <c r="Y3684" s="100" t="e">
        <f t="shared" si="3771"/>
        <v>#DIV/0!</v>
      </c>
      <c r="Z3684" s="100" t="e">
        <f t="shared" si="3772"/>
        <v>#DIV/0!</v>
      </c>
      <c r="AA3684" s="100" t="e">
        <f t="shared" si="3818"/>
        <v>#DIV/0!</v>
      </c>
      <c r="AB3684" s="95" t="e">
        <f t="shared" si="3773"/>
        <v>#DIV/0!</v>
      </c>
      <c r="AC3684" s="95" t="e">
        <f t="shared" si="3774"/>
        <v>#DIV/0!</v>
      </c>
      <c r="AD3684" s="95" t="e">
        <f t="shared" si="3775"/>
        <v>#DIV/0!</v>
      </c>
      <c r="AE3684" s="95" t="e">
        <f t="shared" si="3776"/>
        <v>#DIV/0!</v>
      </c>
      <c r="AF3684" s="95" t="e">
        <f t="shared" si="3777"/>
        <v>#DIV/0!</v>
      </c>
      <c r="AG3684" s="95" t="e">
        <f t="shared" si="3778"/>
        <v>#DIV/0!</v>
      </c>
      <c r="AH3684" s="95" t="e">
        <f t="shared" si="3779"/>
        <v>#DIV/0!</v>
      </c>
      <c r="AI3684" s="95" t="e">
        <f t="shared" si="3780"/>
        <v>#DIV/0!</v>
      </c>
      <c r="AJ3684" s="95" t="e">
        <f t="shared" si="3781"/>
        <v>#DIV/0!</v>
      </c>
      <c r="AK3684" s="95" t="e">
        <f t="shared" si="3782"/>
        <v>#DIV/0!</v>
      </c>
      <c r="AL3684" s="95" t="e">
        <f t="shared" si="3783"/>
        <v>#DIV/0!</v>
      </c>
      <c r="AM3684" s="95" t="e">
        <f t="shared" si="3784"/>
        <v>#DIV/0!</v>
      </c>
      <c r="AN3684" s="95" t="e">
        <f t="shared" si="3785"/>
        <v>#DIV/0!</v>
      </c>
      <c r="AO3684" s="95" t="e">
        <f t="shared" si="3786"/>
        <v>#DIV/0!</v>
      </c>
      <c r="AP3684" s="95" t="e">
        <f t="shared" si="3787"/>
        <v>#DIV/0!</v>
      </c>
      <c r="AQ3684" s="95" t="e">
        <f t="shared" si="3788"/>
        <v>#DIV/0!</v>
      </c>
      <c r="AR3684" s="95" t="e">
        <f t="shared" si="3789"/>
        <v>#DIV/0!</v>
      </c>
      <c r="AS3684" s="95" t="e">
        <f t="shared" si="3790"/>
        <v>#DIV/0!</v>
      </c>
      <c r="AT3684" s="95" t="e">
        <f t="shared" si="3791"/>
        <v>#DIV/0!</v>
      </c>
      <c r="AU3684" s="95" t="e">
        <f t="shared" si="3792"/>
        <v>#DIV/0!</v>
      </c>
      <c r="AV3684" s="95" t="e">
        <f t="shared" si="3793"/>
        <v>#DIV/0!</v>
      </c>
      <c r="AW3684" s="95" t="e">
        <f t="shared" si="3794"/>
        <v>#DIV/0!</v>
      </c>
      <c r="AX3684" s="95" t="e">
        <f t="shared" si="3795"/>
        <v>#DIV/0!</v>
      </c>
      <c r="AY3684" s="95" t="e">
        <f t="shared" si="3796"/>
        <v>#DIV/0!</v>
      </c>
      <c r="AZ3684" s="213" t="e">
        <f t="shared" si="3797"/>
        <v>#DIV/0!</v>
      </c>
      <c r="BA3684" s="201" t="e">
        <f t="shared" si="3798"/>
        <v>#DIV/0!</v>
      </c>
      <c r="BB3684" s="201" t="e">
        <f t="shared" si="3799"/>
        <v>#DIV/0!</v>
      </c>
      <c r="BC3684" s="201" t="e">
        <f t="shared" si="3800"/>
        <v>#DIV/0!</v>
      </c>
      <c r="BD3684" s="201" t="e">
        <f t="shared" si="3801"/>
        <v>#DIV/0!</v>
      </c>
      <c r="BE3684" s="201" t="e">
        <f t="shared" si="3802"/>
        <v>#DIV/0!</v>
      </c>
      <c r="BG3684" s="99" t="e">
        <f t="shared" si="3805"/>
        <v>#DIV/0!</v>
      </c>
      <c r="BH3684" s="99" t="e">
        <f t="shared" si="3806"/>
        <v>#DIV/0!</v>
      </c>
      <c r="BI3684" s="99" t="e">
        <f t="shared" si="3807"/>
        <v>#DIV/0!</v>
      </c>
      <c r="BJ3684" s="99" t="e">
        <f t="shared" si="3808"/>
        <v>#DIV/0!</v>
      </c>
      <c r="BK3684" s="99" t="e">
        <f t="shared" si="3809"/>
        <v>#DIV/0!</v>
      </c>
      <c r="BL3684" s="99" t="e">
        <f t="shared" si="3810"/>
        <v>#DIV/0!</v>
      </c>
      <c r="BM3684" s="99" t="e">
        <f t="shared" si="3811"/>
        <v>#DIV/0!</v>
      </c>
      <c r="BN3684" s="99" t="e">
        <f t="shared" si="3812"/>
        <v>#DIV/0!</v>
      </c>
      <c r="BO3684" s="99" t="e">
        <f t="shared" si="3813"/>
        <v>#DIV/0!</v>
      </c>
      <c r="BP3684" s="99" t="e">
        <f t="shared" si="3814"/>
        <v>#DIV/0!</v>
      </c>
      <c r="BQ3684" s="99" t="e">
        <f t="shared" si="3815"/>
        <v>#DIV/0!</v>
      </c>
      <c r="BR3684" s="99" t="e">
        <f t="shared" si="3816"/>
        <v>#DIV/0!</v>
      </c>
      <c r="BS3684" s="99">
        <f t="shared" si="3803"/>
        <v>0</v>
      </c>
      <c r="BT3684" s="99">
        <f t="shared" si="3804"/>
        <v>3.1</v>
      </c>
    </row>
    <row r="3685" spans="1:72" ht="13" x14ac:dyDescent="0.25">
      <c r="A3685" s="93">
        <v>40531</v>
      </c>
      <c r="B3685" s="94">
        <v>0</v>
      </c>
      <c r="C3685" s="101">
        <v>4.8</v>
      </c>
      <c r="D3685" s="205">
        <v>2.6280000000000001</v>
      </c>
      <c r="E3685" s="207" t="e">
        <f t="shared" si="3817"/>
        <v>#DIV/0!</v>
      </c>
      <c r="G3685" s="95" t="e">
        <f t="shared" si="3753"/>
        <v>#DIV/0!</v>
      </c>
      <c r="H3685" s="95">
        <f t="shared" si="3754"/>
        <v>0</v>
      </c>
      <c r="I3685" s="95">
        <f t="shared" si="3755"/>
        <v>4.8</v>
      </c>
      <c r="J3685" s="100">
        <f t="shared" si="3756"/>
        <v>0</v>
      </c>
      <c r="K3685" s="100" t="e">
        <f t="shared" si="3757"/>
        <v>#DIV/0!</v>
      </c>
      <c r="L3685" s="100" t="e">
        <f t="shared" si="3758"/>
        <v>#DIV/0!</v>
      </c>
      <c r="M3685" s="100" t="e">
        <f t="shared" si="3759"/>
        <v>#DIV/0!</v>
      </c>
      <c r="N3685" s="100" t="e">
        <f t="shared" si="3760"/>
        <v>#DIV/0!</v>
      </c>
      <c r="O3685" s="100" t="e">
        <f t="shared" si="3761"/>
        <v>#DIV/0!</v>
      </c>
      <c r="P3685" s="100" t="e">
        <f t="shared" si="3762"/>
        <v>#DIV/0!</v>
      </c>
      <c r="Q3685" s="100" t="e">
        <f t="shared" si="3763"/>
        <v>#DIV/0!</v>
      </c>
      <c r="R3685" s="100" t="e">
        <f t="shared" si="3764"/>
        <v>#DIV/0!</v>
      </c>
      <c r="S3685" s="100" t="e">
        <f t="shared" si="3765"/>
        <v>#DIV/0!</v>
      </c>
      <c r="T3685" s="100" t="e">
        <f t="shared" si="3766"/>
        <v>#DIV/0!</v>
      </c>
      <c r="U3685" s="100" t="e">
        <f t="shared" si="3767"/>
        <v>#DIV/0!</v>
      </c>
      <c r="V3685" s="100" t="e">
        <f t="shared" si="3768"/>
        <v>#DIV/0!</v>
      </c>
      <c r="W3685" s="100" t="e">
        <f t="shared" si="3769"/>
        <v>#DIV/0!</v>
      </c>
      <c r="X3685" s="100" t="e">
        <f t="shared" si="3770"/>
        <v>#DIV/0!</v>
      </c>
      <c r="Y3685" s="100" t="e">
        <f t="shared" si="3771"/>
        <v>#DIV/0!</v>
      </c>
      <c r="Z3685" s="100" t="e">
        <f t="shared" si="3772"/>
        <v>#DIV/0!</v>
      </c>
      <c r="AA3685" s="100" t="e">
        <f t="shared" si="3818"/>
        <v>#DIV/0!</v>
      </c>
      <c r="AB3685" s="95" t="e">
        <f t="shared" si="3773"/>
        <v>#DIV/0!</v>
      </c>
      <c r="AC3685" s="95" t="e">
        <f t="shared" si="3774"/>
        <v>#DIV/0!</v>
      </c>
      <c r="AD3685" s="95" t="e">
        <f t="shared" si="3775"/>
        <v>#DIV/0!</v>
      </c>
      <c r="AE3685" s="95" t="e">
        <f t="shared" si="3776"/>
        <v>#DIV/0!</v>
      </c>
      <c r="AF3685" s="95" t="e">
        <f t="shared" si="3777"/>
        <v>#DIV/0!</v>
      </c>
      <c r="AG3685" s="95" t="e">
        <f t="shared" si="3778"/>
        <v>#DIV/0!</v>
      </c>
      <c r="AH3685" s="95" t="e">
        <f t="shared" si="3779"/>
        <v>#DIV/0!</v>
      </c>
      <c r="AI3685" s="95" t="e">
        <f t="shared" si="3780"/>
        <v>#DIV/0!</v>
      </c>
      <c r="AJ3685" s="95" t="e">
        <f t="shared" si="3781"/>
        <v>#DIV/0!</v>
      </c>
      <c r="AK3685" s="95" t="e">
        <f t="shared" si="3782"/>
        <v>#DIV/0!</v>
      </c>
      <c r="AL3685" s="95" t="e">
        <f t="shared" si="3783"/>
        <v>#DIV/0!</v>
      </c>
      <c r="AM3685" s="95" t="e">
        <f t="shared" si="3784"/>
        <v>#DIV/0!</v>
      </c>
      <c r="AN3685" s="95" t="e">
        <f t="shared" si="3785"/>
        <v>#DIV/0!</v>
      </c>
      <c r="AO3685" s="95" t="e">
        <f t="shared" si="3786"/>
        <v>#DIV/0!</v>
      </c>
      <c r="AP3685" s="95" t="e">
        <f t="shared" si="3787"/>
        <v>#DIV/0!</v>
      </c>
      <c r="AQ3685" s="95" t="e">
        <f t="shared" si="3788"/>
        <v>#DIV/0!</v>
      </c>
      <c r="AR3685" s="95" t="e">
        <f t="shared" si="3789"/>
        <v>#DIV/0!</v>
      </c>
      <c r="AS3685" s="95" t="e">
        <f t="shared" si="3790"/>
        <v>#DIV/0!</v>
      </c>
      <c r="AT3685" s="95" t="e">
        <f t="shared" si="3791"/>
        <v>#DIV/0!</v>
      </c>
      <c r="AU3685" s="95" t="e">
        <f t="shared" si="3792"/>
        <v>#DIV/0!</v>
      </c>
      <c r="AV3685" s="95" t="e">
        <f t="shared" si="3793"/>
        <v>#DIV/0!</v>
      </c>
      <c r="AW3685" s="95" t="e">
        <f t="shared" si="3794"/>
        <v>#DIV/0!</v>
      </c>
      <c r="AX3685" s="95" t="e">
        <f t="shared" si="3795"/>
        <v>#DIV/0!</v>
      </c>
      <c r="AY3685" s="95" t="e">
        <f t="shared" si="3796"/>
        <v>#DIV/0!</v>
      </c>
      <c r="AZ3685" s="213" t="e">
        <f t="shared" si="3797"/>
        <v>#DIV/0!</v>
      </c>
      <c r="BA3685" s="201" t="e">
        <f t="shared" si="3798"/>
        <v>#DIV/0!</v>
      </c>
      <c r="BB3685" s="201" t="e">
        <f t="shared" si="3799"/>
        <v>#DIV/0!</v>
      </c>
      <c r="BC3685" s="201" t="e">
        <f t="shared" si="3800"/>
        <v>#DIV/0!</v>
      </c>
      <c r="BD3685" s="201" t="e">
        <f t="shared" si="3801"/>
        <v>#DIV/0!</v>
      </c>
      <c r="BE3685" s="201" t="e">
        <f t="shared" si="3802"/>
        <v>#DIV/0!</v>
      </c>
      <c r="BG3685" s="99" t="e">
        <f t="shared" si="3805"/>
        <v>#DIV/0!</v>
      </c>
      <c r="BH3685" s="99" t="e">
        <f t="shared" si="3806"/>
        <v>#DIV/0!</v>
      </c>
      <c r="BI3685" s="99" t="e">
        <f t="shared" si="3807"/>
        <v>#DIV/0!</v>
      </c>
      <c r="BJ3685" s="99" t="e">
        <f t="shared" si="3808"/>
        <v>#DIV/0!</v>
      </c>
      <c r="BK3685" s="99" t="e">
        <f t="shared" si="3809"/>
        <v>#DIV/0!</v>
      </c>
      <c r="BL3685" s="99" t="e">
        <f t="shared" si="3810"/>
        <v>#DIV/0!</v>
      </c>
      <c r="BM3685" s="99" t="e">
        <f t="shared" si="3811"/>
        <v>#DIV/0!</v>
      </c>
      <c r="BN3685" s="99" t="e">
        <f t="shared" si="3812"/>
        <v>#DIV/0!</v>
      </c>
      <c r="BO3685" s="99" t="e">
        <f t="shared" si="3813"/>
        <v>#DIV/0!</v>
      </c>
      <c r="BP3685" s="99" t="e">
        <f t="shared" si="3814"/>
        <v>#DIV/0!</v>
      </c>
      <c r="BQ3685" s="99" t="e">
        <f t="shared" si="3815"/>
        <v>#DIV/0!</v>
      </c>
      <c r="BR3685" s="99" t="e">
        <f t="shared" si="3816"/>
        <v>#DIV/0!</v>
      </c>
      <c r="BS3685" s="99">
        <f t="shared" si="3803"/>
        <v>0</v>
      </c>
      <c r="BT3685" s="99">
        <f t="shared" si="3804"/>
        <v>4.8</v>
      </c>
    </row>
    <row r="3686" spans="1:72" ht="13" x14ac:dyDescent="0.25">
      <c r="A3686" s="93">
        <v>40532</v>
      </c>
      <c r="B3686" s="94">
        <v>0</v>
      </c>
      <c r="C3686" s="101">
        <v>6.9</v>
      </c>
      <c r="D3686" s="205">
        <v>3.863</v>
      </c>
      <c r="E3686" s="207" t="e">
        <f t="shared" si="3817"/>
        <v>#DIV/0!</v>
      </c>
      <c r="G3686" s="95" t="e">
        <f t="shared" si="3753"/>
        <v>#DIV/0!</v>
      </c>
      <c r="H3686" s="95">
        <f t="shared" si="3754"/>
        <v>0</v>
      </c>
      <c r="I3686" s="95">
        <f t="shared" si="3755"/>
        <v>6.9</v>
      </c>
      <c r="J3686" s="100">
        <f t="shared" si="3756"/>
        <v>0</v>
      </c>
      <c r="K3686" s="100" t="e">
        <f t="shared" si="3757"/>
        <v>#DIV/0!</v>
      </c>
      <c r="L3686" s="100" t="e">
        <f t="shared" si="3758"/>
        <v>#DIV/0!</v>
      </c>
      <c r="M3686" s="100" t="e">
        <f t="shared" si="3759"/>
        <v>#DIV/0!</v>
      </c>
      <c r="N3686" s="100" t="e">
        <f t="shared" si="3760"/>
        <v>#DIV/0!</v>
      </c>
      <c r="O3686" s="100" t="e">
        <f t="shared" si="3761"/>
        <v>#DIV/0!</v>
      </c>
      <c r="P3686" s="100" t="e">
        <f t="shared" si="3762"/>
        <v>#DIV/0!</v>
      </c>
      <c r="Q3686" s="100" t="e">
        <f t="shared" si="3763"/>
        <v>#DIV/0!</v>
      </c>
      <c r="R3686" s="100" t="e">
        <f t="shared" si="3764"/>
        <v>#DIV/0!</v>
      </c>
      <c r="S3686" s="100" t="e">
        <f t="shared" si="3765"/>
        <v>#DIV/0!</v>
      </c>
      <c r="T3686" s="100" t="e">
        <f t="shared" si="3766"/>
        <v>#DIV/0!</v>
      </c>
      <c r="U3686" s="100" t="e">
        <f t="shared" si="3767"/>
        <v>#DIV/0!</v>
      </c>
      <c r="V3686" s="100" t="e">
        <f t="shared" si="3768"/>
        <v>#DIV/0!</v>
      </c>
      <c r="W3686" s="100" t="e">
        <f t="shared" si="3769"/>
        <v>#DIV/0!</v>
      </c>
      <c r="X3686" s="100" t="e">
        <f t="shared" si="3770"/>
        <v>#DIV/0!</v>
      </c>
      <c r="Y3686" s="100" t="e">
        <f t="shared" si="3771"/>
        <v>#DIV/0!</v>
      </c>
      <c r="Z3686" s="100" t="e">
        <f t="shared" si="3772"/>
        <v>#DIV/0!</v>
      </c>
      <c r="AA3686" s="100" t="e">
        <f t="shared" si="3818"/>
        <v>#DIV/0!</v>
      </c>
      <c r="AB3686" s="95" t="e">
        <f t="shared" si="3773"/>
        <v>#DIV/0!</v>
      </c>
      <c r="AC3686" s="95" t="e">
        <f t="shared" si="3774"/>
        <v>#DIV/0!</v>
      </c>
      <c r="AD3686" s="95" t="e">
        <f t="shared" si="3775"/>
        <v>#DIV/0!</v>
      </c>
      <c r="AE3686" s="95" t="e">
        <f t="shared" si="3776"/>
        <v>#DIV/0!</v>
      </c>
      <c r="AF3686" s="95" t="e">
        <f t="shared" si="3777"/>
        <v>#DIV/0!</v>
      </c>
      <c r="AG3686" s="95" t="e">
        <f t="shared" si="3778"/>
        <v>#DIV/0!</v>
      </c>
      <c r="AH3686" s="95" t="e">
        <f t="shared" si="3779"/>
        <v>#DIV/0!</v>
      </c>
      <c r="AI3686" s="95" t="e">
        <f t="shared" si="3780"/>
        <v>#DIV/0!</v>
      </c>
      <c r="AJ3686" s="95" t="e">
        <f t="shared" si="3781"/>
        <v>#DIV/0!</v>
      </c>
      <c r="AK3686" s="95" t="e">
        <f t="shared" si="3782"/>
        <v>#DIV/0!</v>
      </c>
      <c r="AL3686" s="95" t="e">
        <f t="shared" si="3783"/>
        <v>#DIV/0!</v>
      </c>
      <c r="AM3686" s="95" t="e">
        <f t="shared" si="3784"/>
        <v>#DIV/0!</v>
      </c>
      <c r="AN3686" s="95" t="e">
        <f t="shared" si="3785"/>
        <v>#DIV/0!</v>
      </c>
      <c r="AO3686" s="95" t="e">
        <f t="shared" si="3786"/>
        <v>#DIV/0!</v>
      </c>
      <c r="AP3686" s="95" t="e">
        <f t="shared" si="3787"/>
        <v>#DIV/0!</v>
      </c>
      <c r="AQ3686" s="95" t="e">
        <f t="shared" si="3788"/>
        <v>#DIV/0!</v>
      </c>
      <c r="AR3686" s="95" t="e">
        <f t="shared" si="3789"/>
        <v>#DIV/0!</v>
      </c>
      <c r="AS3686" s="95" t="e">
        <f t="shared" si="3790"/>
        <v>#DIV/0!</v>
      </c>
      <c r="AT3686" s="95" t="e">
        <f t="shared" si="3791"/>
        <v>#DIV/0!</v>
      </c>
      <c r="AU3686" s="95" t="e">
        <f t="shared" si="3792"/>
        <v>#DIV/0!</v>
      </c>
      <c r="AV3686" s="95" t="e">
        <f t="shared" si="3793"/>
        <v>#DIV/0!</v>
      </c>
      <c r="AW3686" s="95" t="e">
        <f t="shared" si="3794"/>
        <v>#DIV/0!</v>
      </c>
      <c r="AX3686" s="95" t="e">
        <f t="shared" si="3795"/>
        <v>#DIV/0!</v>
      </c>
      <c r="AY3686" s="95" t="e">
        <f t="shared" si="3796"/>
        <v>#DIV/0!</v>
      </c>
      <c r="AZ3686" s="213" t="e">
        <f t="shared" si="3797"/>
        <v>#DIV/0!</v>
      </c>
      <c r="BA3686" s="201" t="e">
        <f t="shared" si="3798"/>
        <v>#DIV/0!</v>
      </c>
      <c r="BB3686" s="201" t="e">
        <f t="shared" si="3799"/>
        <v>#DIV/0!</v>
      </c>
      <c r="BC3686" s="201" t="e">
        <f t="shared" si="3800"/>
        <v>#DIV/0!</v>
      </c>
      <c r="BD3686" s="201" t="e">
        <f t="shared" si="3801"/>
        <v>#DIV/0!</v>
      </c>
      <c r="BE3686" s="201" t="e">
        <f t="shared" si="3802"/>
        <v>#DIV/0!</v>
      </c>
      <c r="BG3686" s="99" t="e">
        <f t="shared" si="3805"/>
        <v>#DIV/0!</v>
      </c>
      <c r="BH3686" s="99" t="e">
        <f t="shared" si="3806"/>
        <v>#DIV/0!</v>
      </c>
      <c r="BI3686" s="99" t="e">
        <f t="shared" si="3807"/>
        <v>#DIV/0!</v>
      </c>
      <c r="BJ3686" s="99" t="e">
        <f t="shared" si="3808"/>
        <v>#DIV/0!</v>
      </c>
      <c r="BK3686" s="99" t="e">
        <f t="shared" si="3809"/>
        <v>#DIV/0!</v>
      </c>
      <c r="BL3686" s="99" t="e">
        <f t="shared" si="3810"/>
        <v>#DIV/0!</v>
      </c>
      <c r="BM3686" s="99" t="e">
        <f t="shared" si="3811"/>
        <v>#DIV/0!</v>
      </c>
      <c r="BN3686" s="99" t="e">
        <f t="shared" si="3812"/>
        <v>#DIV/0!</v>
      </c>
      <c r="BO3686" s="99" t="e">
        <f t="shared" si="3813"/>
        <v>#DIV/0!</v>
      </c>
      <c r="BP3686" s="99" t="e">
        <f t="shared" si="3814"/>
        <v>#DIV/0!</v>
      </c>
      <c r="BQ3686" s="99" t="e">
        <f t="shared" si="3815"/>
        <v>#DIV/0!</v>
      </c>
      <c r="BR3686" s="99" t="e">
        <f t="shared" si="3816"/>
        <v>#DIV/0!</v>
      </c>
      <c r="BS3686" s="99">
        <f t="shared" si="3803"/>
        <v>0</v>
      </c>
      <c r="BT3686" s="99">
        <f t="shared" si="3804"/>
        <v>6.9</v>
      </c>
    </row>
    <row r="3687" spans="1:72" ht="13" x14ac:dyDescent="0.25">
      <c r="A3687" s="93">
        <v>40533</v>
      </c>
      <c r="B3687" s="94">
        <v>0</v>
      </c>
      <c r="C3687" s="101">
        <v>7.9</v>
      </c>
      <c r="D3687" s="205">
        <v>3.4740000000000002</v>
      </c>
      <c r="E3687" s="207" t="e">
        <f t="shared" si="3817"/>
        <v>#DIV/0!</v>
      </c>
      <c r="G3687" s="95" t="e">
        <f t="shared" si="3753"/>
        <v>#DIV/0!</v>
      </c>
      <c r="H3687" s="95">
        <f t="shared" si="3754"/>
        <v>0</v>
      </c>
      <c r="I3687" s="95">
        <f t="shared" si="3755"/>
        <v>7.9</v>
      </c>
      <c r="J3687" s="100">
        <f t="shared" si="3756"/>
        <v>0</v>
      </c>
      <c r="K3687" s="100" t="e">
        <f t="shared" si="3757"/>
        <v>#DIV/0!</v>
      </c>
      <c r="L3687" s="100" t="e">
        <f t="shared" si="3758"/>
        <v>#DIV/0!</v>
      </c>
      <c r="M3687" s="100" t="e">
        <f t="shared" si="3759"/>
        <v>#DIV/0!</v>
      </c>
      <c r="N3687" s="100" t="e">
        <f t="shared" si="3760"/>
        <v>#DIV/0!</v>
      </c>
      <c r="O3687" s="100" t="e">
        <f t="shared" si="3761"/>
        <v>#DIV/0!</v>
      </c>
      <c r="P3687" s="100" t="e">
        <f t="shared" si="3762"/>
        <v>#DIV/0!</v>
      </c>
      <c r="Q3687" s="100" t="e">
        <f t="shared" si="3763"/>
        <v>#DIV/0!</v>
      </c>
      <c r="R3687" s="100" t="e">
        <f t="shared" si="3764"/>
        <v>#DIV/0!</v>
      </c>
      <c r="S3687" s="100" t="e">
        <f t="shared" si="3765"/>
        <v>#DIV/0!</v>
      </c>
      <c r="T3687" s="100" t="e">
        <f t="shared" si="3766"/>
        <v>#DIV/0!</v>
      </c>
      <c r="U3687" s="100" t="e">
        <f t="shared" si="3767"/>
        <v>#DIV/0!</v>
      </c>
      <c r="V3687" s="100" t="e">
        <f t="shared" si="3768"/>
        <v>#DIV/0!</v>
      </c>
      <c r="W3687" s="100" t="e">
        <f t="shared" si="3769"/>
        <v>#DIV/0!</v>
      </c>
      <c r="X3687" s="100" t="e">
        <f t="shared" si="3770"/>
        <v>#DIV/0!</v>
      </c>
      <c r="Y3687" s="100" t="e">
        <f t="shared" si="3771"/>
        <v>#DIV/0!</v>
      </c>
      <c r="Z3687" s="100" t="e">
        <f t="shared" si="3772"/>
        <v>#DIV/0!</v>
      </c>
      <c r="AA3687" s="100" t="e">
        <f t="shared" si="3818"/>
        <v>#DIV/0!</v>
      </c>
      <c r="AB3687" s="95" t="e">
        <f t="shared" si="3773"/>
        <v>#DIV/0!</v>
      </c>
      <c r="AC3687" s="95" t="e">
        <f t="shared" si="3774"/>
        <v>#DIV/0!</v>
      </c>
      <c r="AD3687" s="95" t="e">
        <f t="shared" si="3775"/>
        <v>#DIV/0!</v>
      </c>
      <c r="AE3687" s="95" t="e">
        <f t="shared" si="3776"/>
        <v>#DIV/0!</v>
      </c>
      <c r="AF3687" s="95" t="e">
        <f t="shared" si="3777"/>
        <v>#DIV/0!</v>
      </c>
      <c r="AG3687" s="95" t="e">
        <f t="shared" si="3778"/>
        <v>#DIV/0!</v>
      </c>
      <c r="AH3687" s="95" t="e">
        <f t="shared" si="3779"/>
        <v>#DIV/0!</v>
      </c>
      <c r="AI3687" s="95" t="e">
        <f t="shared" si="3780"/>
        <v>#DIV/0!</v>
      </c>
      <c r="AJ3687" s="95" t="e">
        <f t="shared" si="3781"/>
        <v>#DIV/0!</v>
      </c>
      <c r="AK3687" s="95" t="e">
        <f t="shared" si="3782"/>
        <v>#DIV/0!</v>
      </c>
      <c r="AL3687" s="95" t="e">
        <f t="shared" si="3783"/>
        <v>#DIV/0!</v>
      </c>
      <c r="AM3687" s="95" t="e">
        <f t="shared" si="3784"/>
        <v>#DIV/0!</v>
      </c>
      <c r="AN3687" s="95" t="e">
        <f t="shared" si="3785"/>
        <v>#DIV/0!</v>
      </c>
      <c r="AO3687" s="95" t="e">
        <f t="shared" si="3786"/>
        <v>#DIV/0!</v>
      </c>
      <c r="AP3687" s="95" t="e">
        <f t="shared" si="3787"/>
        <v>#DIV/0!</v>
      </c>
      <c r="AQ3687" s="95" t="e">
        <f t="shared" si="3788"/>
        <v>#DIV/0!</v>
      </c>
      <c r="AR3687" s="95" t="e">
        <f t="shared" si="3789"/>
        <v>#DIV/0!</v>
      </c>
      <c r="AS3687" s="95" t="e">
        <f t="shared" si="3790"/>
        <v>#DIV/0!</v>
      </c>
      <c r="AT3687" s="95" t="e">
        <f t="shared" si="3791"/>
        <v>#DIV/0!</v>
      </c>
      <c r="AU3687" s="95" t="e">
        <f t="shared" si="3792"/>
        <v>#DIV/0!</v>
      </c>
      <c r="AV3687" s="95" t="e">
        <f t="shared" si="3793"/>
        <v>#DIV/0!</v>
      </c>
      <c r="AW3687" s="95" t="e">
        <f t="shared" si="3794"/>
        <v>#DIV/0!</v>
      </c>
      <c r="AX3687" s="95" t="e">
        <f t="shared" si="3795"/>
        <v>#DIV/0!</v>
      </c>
      <c r="AY3687" s="95" t="e">
        <f t="shared" si="3796"/>
        <v>#DIV/0!</v>
      </c>
      <c r="AZ3687" s="213" t="e">
        <f t="shared" si="3797"/>
        <v>#DIV/0!</v>
      </c>
      <c r="BA3687" s="201" t="e">
        <f t="shared" si="3798"/>
        <v>#DIV/0!</v>
      </c>
      <c r="BB3687" s="201" t="e">
        <f t="shared" si="3799"/>
        <v>#DIV/0!</v>
      </c>
      <c r="BC3687" s="201" t="e">
        <f t="shared" si="3800"/>
        <v>#DIV/0!</v>
      </c>
      <c r="BD3687" s="201" t="e">
        <f t="shared" si="3801"/>
        <v>#DIV/0!</v>
      </c>
      <c r="BE3687" s="201" t="e">
        <f t="shared" si="3802"/>
        <v>#DIV/0!</v>
      </c>
      <c r="BG3687" s="99" t="e">
        <f t="shared" si="3805"/>
        <v>#DIV/0!</v>
      </c>
      <c r="BH3687" s="99" t="e">
        <f t="shared" si="3806"/>
        <v>#DIV/0!</v>
      </c>
      <c r="BI3687" s="99" t="e">
        <f t="shared" si="3807"/>
        <v>#DIV/0!</v>
      </c>
      <c r="BJ3687" s="99" t="e">
        <f t="shared" si="3808"/>
        <v>#DIV/0!</v>
      </c>
      <c r="BK3687" s="99" t="e">
        <f t="shared" si="3809"/>
        <v>#DIV/0!</v>
      </c>
      <c r="BL3687" s="99" t="e">
        <f t="shared" si="3810"/>
        <v>#DIV/0!</v>
      </c>
      <c r="BM3687" s="99" t="e">
        <f t="shared" si="3811"/>
        <v>#DIV/0!</v>
      </c>
      <c r="BN3687" s="99" t="e">
        <f t="shared" si="3812"/>
        <v>#DIV/0!</v>
      </c>
      <c r="BO3687" s="99" t="e">
        <f t="shared" si="3813"/>
        <v>#DIV/0!</v>
      </c>
      <c r="BP3687" s="99" t="e">
        <f t="shared" si="3814"/>
        <v>#DIV/0!</v>
      </c>
      <c r="BQ3687" s="99" t="e">
        <f t="shared" si="3815"/>
        <v>#DIV/0!</v>
      </c>
      <c r="BR3687" s="99" t="e">
        <f t="shared" si="3816"/>
        <v>#DIV/0!</v>
      </c>
      <c r="BS3687" s="99">
        <f t="shared" si="3803"/>
        <v>0</v>
      </c>
      <c r="BT3687" s="99">
        <f t="shared" si="3804"/>
        <v>7.9</v>
      </c>
    </row>
    <row r="3688" spans="1:72" ht="13" x14ac:dyDescent="0.25">
      <c r="A3688" s="93">
        <v>40534</v>
      </c>
      <c r="B3688" s="94">
        <v>0</v>
      </c>
      <c r="C3688" s="101">
        <v>8.5</v>
      </c>
      <c r="D3688" s="205">
        <v>2.8479999999999999</v>
      </c>
      <c r="E3688" s="207" t="e">
        <f t="shared" si="3817"/>
        <v>#DIV/0!</v>
      </c>
      <c r="G3688" s="95" t="e">
        <f t="shared" si="3753"/>
        <v>#DIV/0!</v>
      </c>
      <c r="H3688" s="95">
        <f t="shared" si="3754"/>
        <v>0</v>
      </c>
      <c r="I3688" s="95">
        <f t="shared" si="3755"/>
        <v>8.5</v>
      </c>
      <c r="J3688" s="100">
        <f t="shared" si="3756"/>
        <v>0</v>
      </c>
      <c r="K3688" s="100" t="e">
        <f t="shared" si="3757"/>
        <v>#DIV/0!</v>
      </c>
      <c r="L3688" s="100" t="e">
        <f t="shared" si="3758"/>
        <v>#DIV/0!</v>
      </c>
      <c r="M3688" s="100" t="e">
        <f t="shared" si="3759"/>
        <v>#DIV/0!</v>
      </c>
      <c r="N3688" s="100" t="e">
        <f t="shared" si="3760"/>
        <v>#DIV/0!</v>
      </c>
      <c r="O3688" s="100" t="e">
        <f t="shared" si="3761"/>
        <v>#DIV/0!</v>
      </c>
      <c r="P3688" s="100" t="e">
        <f t="shared" si="3762"/>
        <v>#DIV/0!</v>
      </c>
      <c r="Q3688" s="100" t="e">
        <f t="shared" si="3763"/>
        <v>#DIV/0!</v>
      </c>
      <c r="R3688" s="100" t="e">
        <f t="shared" si="3764"/>
        <v>#DIV/0!</v>
      </c>
      <c r="S3688" s="100" t="e">
        <f t="shared" si="3765"/>
        <v>#DIV/0!</v>
      </c>
      <c r="T3688" s="100" t="e">
        <f t="shared" si="3766"/>
        <v>#DIV/0!</v>
      </c>
      <c r="U3688" s="100" t="e">
        <f t="shared" si="3767"/>
        <v>#DIV/0!</v>
      </c>
      <c r="V3688" s="100" t="e">
        <f t="shared" si="3768"/>
        <v>#DIV/0!</v>
      </c>
      <c r="W3688" s="100" t="e">
        <f t="shared" si="3769"/>
        <v>#DIV/0!</v>
      </c>
      <c r="X3688" s="100" t="e">
        <f t="shared" si="3770"/>
        <v>#DIV/0!</v>
      </c>
      <c r="Y3688" s="100" t="e">
        <f t="shared" si="3771"/>
        <v>#DIV/0!</v>
      </c>
      <c r="Z3688" s="100" t="e">
        <f t="shared" si="3772"/>
        <v>#DIV/0!</v>
      </c>
      <c r="AA3688" s="100" t="e">
        <f t="shared" si="3818"/>
        <v>#DIV/0!</v>
      </c>
      <c r="AB3688" s="95" t="e">
        <f t="shared" si="3773"/>
        <v>#DIV/0!</v>
      </c>
      <c r="AC3688" s="95" t="e">
        <f t="shared" si="3774"/>
        <v>#DIV/0!</v>
      </c>
      <c r="AD3688" s="95" t="e">
        <f t="shared" si="3775"/>
        <v>#DIV/0!</v>
      </c>
      <c r="AE3688" s="95" t="e">
        <f t="shared" si="3776"/>
        <v>#DIV/0!</v>
      </c>
      <c r="AF3688" s="95" t="e">
        <f t="shared" si="3777"/>
        <v>#DIV/0!</v>
      </c>
      <c r="AG3688" s="95" t="e">
        <f t="shared" si="3778"/>
        <v>#DIV/0!</v>
      </c>
      <c r="AH3688" s="95" t="e">
        <f t="shared" si="3779"/>
        <v>#DIV/0!</v>
      </c>
      <c r="AI3688" s="95" t="e">
        <f t="shared" si="3780"/>
        <v>#DIV/0!</v>
      </c>
      <c r="AJ3688" s="95" t="e">
        <f t="shared" si="3781"/>
        <v>#DIV/0!</v>
      </c>
      <c r="AK3688" s="95" t="e">
        <f t="shared" si="3782"/>
        <v>#DIV/0!</v>
      </c>
      <c r="AL3688" s="95" t="e">
        <f t="shared" si="3783"/>
        <v>#DIV/0!</v>
      </c>
      <c r="AM3688" s="95" t="e">
        <f t="shared" si="3784"/>
        <v>#DIV/0!</v>
      </c>
      <c r="AN3688" s="95" t="e">
        <f t="shared" si="3785"/>
        <v>#DIV/0!</v>
      </c>
      <c r="AO3688" s="95" t="e">
        <f t="shared" si="3786"/>
        <v>#DIV/0!</v>
      </c>
      <c r="AP3688" s="95" t="e">
        <f t="shared" si="3787"/>
        <v>#DIV/0!</v>
      </c>
      <c r="AQ3688" s="95" t="e">
        <f t="shared" si="3788"/>
        <v>#DIV/0!</v>
      </c>
      <c r="AR3688" s="95" t="e">
        <f t="shared" si="3789"/>
        <v>#DIV/0!</v>
      </c>
      <c r="AS3688" s="95" t="e">
        <f t="shared" si="3790"/>
        <v>#DIV/0!</v>
      </c>
      <c r="AT3688" s="95" t="e">
        <f t="shared" si="3791"/>
        <v>#DIV/0!</v>
      </c>
      <c r="AU3688" s="95" t="e">
        <f t="shared" si="3792"/>
        <v>#DIV/0!</v>
      </c>
      <c r="AV3688" s="95" t="e">
        <f t="shared" si="3793"/>
        <v>#DIV/0!</v>
      </c>
      <c r="AW3688" s="95" t="e">
        <f t="shared" si="3794"/>
        <v>#DIV/0!</v>
      </c>
      <c r="AX3688" s="95" t="e">
        <f t="shared" si="3795"/>
        <v>#DIV/0!</v>
      </c>
      <c r="AY3688" s="95" t="e">
        <f t="shared" si="3796"/>
        <v>#DIV/0!</v>
      </c>
      <c r="AZ3688" s="213" t="e">
        <f t="shared" si="3797"/>
        <v>#DIV/0!</v>
      </c>
      <c r="BA3688" s="201" t="e">
        <f t="shared" si="3798"/>
        <v>#DIV/0!</v>
      </c>
      <c r="BB3688" s="201" t="e">
        <f t="shared" si="3799"/>
        <v>#DIV/0!</v>
      </c>
      <c r="BC3688" s="201" t="e">
        <f t="shared" si="3800"/>
        <v>#DIV/0!</v>
      </c>
      <c r="BD3688" s="201" t="e">
        <f t="shared" si="3801"/>
        <v>#DIV/0!</v>
      </c>
      <c r="BE3688" s="201" t="e">
        <f t="shared" si="3802"/>
        <v>#DIV/0!</v>
      </c>
      <c r="BG3688" s="99" t="e">
        <f t="shared" si="3805"/>
        <v>#DIV/0!</v>
      </c>
      <c r="BH3688" s="99" t="e">
        <f t="shared" si="3806"/>
        <v>#DIV/0!</v>
      </c>
      <c r="BI3688" s="99" t="e">
        <f t="shared" si="3807"/>
        <v>#DIV/0!</v>
      </c>
      <c r="BJ3688" s="99" t="e">
        <f t="shared" si="3808"/>
        <v>#DIV/0!</v>
      </c>
      <c r="BK3688" s="99" t="e">
        <f t="shared" si="3809"/>
        <v>#DIV/0!</v>
      </c>
      <c r="BL3688" s="99" t="e">
        <f t="shared" si="3810"/>
        <v>#DIV/0!</v>
      </c>
      <c r="BM3688" s="99" t="e">
        <f t="shared" si="3811"/>
        <v>#DIV/0!</v>
      </c>
      <c r="BN3688" s="99" t="e">
        <f t="shared" si="3812"/>
        <v>#DIV/0!</v>
      </c>
      <c r="BO3688" s="99" t="e">
        <f t="shared" si="3813"/>
        <v>#DIV/0!</v>
      </c>
      <c r="BP3688" s="99" t="e">
        <f t="shared" si="3814"/>
        <v>#DIV/0!</v>
      </c>
      <c r="BQ3688" s="99" t="e">
        <f t="shared" si="3815"/>
        <v>#DIV/0!</v>
      </c>
      <c r="BR3688" s="99" t="e">
        <f t="shared" si="3816"/>
        <v>#DIV/0!</v>
      </c>
      <c r="BS3688" s="99">
        <f t="shared" si="3803"/>
        <v>0</v>
      </c>
      <c r="BT3688" s="99">
        <f t="shared" si="3804"/>
        <v>8.5</v>
      </c>
    </row>
    <row r="3689" spans="1:72" ht="13" x14ac:dyDescent="0.25">
      <c r="A3689" s="93">
        <v>40535</v>
      </c>
      <c r="B3689" s="94">
        <v>0</v>
      </c>
      <c r="C3689" s="101">
        <v>8.1999999999999993</v>
      </c>
      <c r="D3689" s="205">
        <v>2.4849999999999999</v>
      </c>
      <c r="E3689" s="207" t="e">
        <f t="shared" si="3817"/>
        <v>#DIV/0!</v>
      </c>
      <c r="G3689" s="95" t="e">
        <f t="shared" si="3753"/>
        <v>#DIV/0!</v>
      </c>
      <c r="H3689" s="95">
        <f t="shared" si="3754"/>
        <v>0</v>
      </c>
      <c r="I3689" s="95">
        <f t="shared" si="3755"/>
        <v>8.1999999999999993</v>
      </c>
      <c r="J3689" s="100">
        <f t="shared" si="3756"/>
        <v>0</v>
      </c>
      <c r="K3689" s="100" t="e">
        <f t="shared" si="3757"/>
        <v>#DIV/0!</v>
      </c>
      <c r="L3689" s="100" t="e">
        <f t="shared" si="3758"/>
        <v>#DIV/0!</v>
      </c>
      <c r="M3689" s="100" t="e">
        <f t="shared" si="3759"/>
        <v>#DIV/0!</v>
      </c>
      <c r="N3689" s="100" t="e">
        <f t="shared" si="3760"/>
        <v>#DIV/0!</v>
      </c>
      <c r="O3689" s="100" t="e">
        <f t="shared" si="3761"/>
        <v>#DIV/0!</v>
      </c>
      <c r="P3689" s="100" t="e">
        <f t="shared" si="3762"/>
        <v>#DIV/0!</v>
      </c>
      <c r="Q3689" s="100" t="e">
        <f t="shared" si="3763"/>
        <v>#DIV/0!</v>
      </c>
      <c r="R3689" s="100" t="e">
        <f t="shared" si="3764"/>
        <v>#DIV/0!</v>
      </c>
      <c r="S3689" s="100" t="e">
        <f t="shared" si="3765"/>
        <v>#DIV/0!</v>
      </c>
      <c r="T3689" s="100" t="e">
        <f t="shared" si="3766"/>
        <v>#DIV/0!</v>
      </c>
      <c r="U3689" s="100" t="e">
        <f t="shared" si="3767"/>
        <v>#DIV/0!</v>
      </c>
      <c r="V3689" s="100" t="e">
        <f t="shared" si="3768"/>
        <v>#DIV/0!</v>
      </c>
      <c r="W3689" s="100" t="e">
        <f t="shared" si="3769"/>
        <v>#DIV/0!</v>
      </c>
      <c r="X3689" s="100" t="e">
        <f t="shared" si="3770"/>
        <v>#DIV/0!</v>
      </c>
      <c r="Y3689" s="100" t="e">
        <f t="shared" si="3771"/>
        <v>#DIV/0!</v>
      </c>
      <c r="Z3689" s="100" t="e">
        <f t="shared" si="3772"/>
        <v>#DIV/0!</v>
      </c>
      <c r="AA3689" s="100" t="e">
        <f t="shared" si="3818"/>
        <v>#DIV/0!</v>
      </c>
      <c r="AB3689" s="95" t="e">
        <f t="shared" si="3773"/>
        <v>#DIV/0!</v>
      </c>
      <c r="AC3689" s="95" t="e">
        <f t="shared" si="3774"/>
        <v>#DIV/0!</v>
      </c>
      <c r="AD3689" s="95" t="e">
        <f t="shared" si="3775"/>
        <v>#DIV/0!</v>
      </c>
      <c r="AE3689" s="95" t="e">
        <f t="shared" si="3776"/>
        <v>#DIV/0!</v>
      </c>
      <c r="AF3689" s="95" t="e">
        <f t="shared" si="3777"/>
        <v>#DIV/0!</v>
      </c>
      <c r="AG3689" s="95" t="e">
        <f t="shared" si="3778"/>
        <v>#DIV/0!</v>
      </c>
      <c r="AH3689" s="95" t="e">
        <f t="shared" si="3779"/>
        <v>#DIV/0!</v>
      </c>
      <c r="AI3689" s="95" t="e">
        <f t="shared" si="3780"/>
        <v>#DIV/0!</v>
      </c>
      <c r="AJ3689" s="95" t="e">
        <f t="shared" si="3781"/>
        <v>#DIV/0!</v>
      </c>
      <c r="AK3689" s="95" t="e">
        <f t="shared" si="3782"/>
        <v>#DIV/0!</v>
      </c>
      <c r="AL3689" s="95" t="e">
        <f t="shared" si="3783"/>
        <v>#DIV/0!</v>
      </c>
      <c r="AM3689" s="95" t="e">
        <f t="shared" si="3784"/>
        <v>#DIV/0!</v>
      </c>
      <c r="AN3689" s="95" t="e">
        <f t="shared" si="3785"/>
        <v>#DIV/0!</v>
      </c>
      <c r="AO3689" s="95" t="e">
        <f t="shared" si="3786"/>
        <v>#DIV/0!</v>
      </c>
      <c r="AP3689" s="95" t="e">
        <f t="shared" si="3787"/>
        <v>#DIV/0!</v>
      </c>
      <c r="AQ3689" s="95" t="e">
        <f t="shared" si="3788"/>
        <v>#DIV/0!</v>
      </c>
      <c r="AR3689" s="95" t="e">
        <f t="shared" si="3789"/>
        <v>#DIV/0!</v>
      </c>
      <c r="AS3689" s="95" t="e">
        <f t="shared" si="3790"/>
        <v>#DIV/0!</v>
      </c>
      <c r="AT3689" s="95" t="e">
        <f t="shared" si="3791"/>
        <v>#DIV/0!</v>
      </c>
      <c r="AU3689" s="95" t="e">
        <f t="shared" si="3792"/>
        <v>#DIV/0!</v>
      </c>
      <c r="AV3689" s="95" t="e">
        <f t="shared" si="3793"/>
        <v>#DIV/0!</v>
      </c>
      <c r="AW3689" s="95" t="e">
        <f t="shared" si="3794"/>
        <v>#DIV/0!</v>
      </c>
      <c r="AX3689" s="95" t="e">
        <f t="shared" si="3795"/>
        <v>#DIV/0!</v>
      </c>
      <c r="AY3689" s="95" t="e">
        <f t="shared" si="3796"/>
        <v>#DIV/0!</v>
      </c>
      <c r="AZ3689" s="213" t="e">
        <f t="shared" si="3797"/>
        <v>#DIV/0!</v>
      </c>
      <c r="BA3689" s="201" t="e">
        <f t="shared" si="3798"/>
        <v>#DIV/0!</v>
      </c>
      <c r="BB3689" s="201" t="e">
        <f t="shared" si="3799"/>
        <v>#DIV/0!</v>
      </c>
      <c r="BC3689" s="201" t="e">
        <f t="shared" si="3800"/>
        <v>#DIV/0!</v>
      </c>
      <c r="BD3689" s="201" t="e">
        <f t="shared" si="3801"/>
        <v>#DIV/0!</v>
      </c>
      <c r="BE3689" s="201" t="e">
        <f t="shared" si="3802"/>
        <v>#DIV/0!</v>
      </c>
      <c r="BG3689" s="99" t="e">
        <f t="shared" si="3805"/>
        <v>#DIV/0!</v>
      </c>
      <c r="BH3689" s="99" t="e">
        <f t="shared" si="3806"/>
        <v>#DIV/0!</v>
      </c>
      <c r="BI3689" s="99" t="e">
        <f t="shared" si="3807"/>
        <v>#DIV/0!</v>
      </c>
      <c r="BJ3689" s="99" t="e">
        <f t="shared" si="3808"/>
        <v>#DIV/0!</v>
      </c>
      <c r="BK3689" s="99" t="e">
        <f t="shared" si="3809"/>
        <v>#DIV/0!</v>
      </c>
      <c r="BL3689" s="99" t="e">
        <f t="shared" si="3810"/>
        <v>#DIV/0!</v>
      </c>
      <c r="BM3689" s="99" t="e">
        <f t="shared" si="3811"/>
        <v>#DIV/0!</v>
      </c>
      <c r="BN3689" s="99" t="e">
        <f t="shared" si="3812"/>
        <v>#DIV/0!</v>
      </c>
      <c r="BO3689" s="99" t="e">
        <f t="shared" si="3813"/>
        <v>#DIV/0!</v>
      </c>
      <c r="BP3689" s="99" t="e">
        <f t="shared" si="3814"/>
        <v>#DIV/0!</v>
      </c>
      <c r="BQ3689" s="99" t="e">
        <f t="shared" si="3815"/>
        <v>#DIV/0!</v>
      </c>
      <c r="BR3689" s="99" t="e">
        <f t="shared" si="3816"/>
        <v>#DIV/0!</v>
      </c>
      <c r="BS3689" s="99">
        <f t="shared" si="3803"/>
        <v>0</v>
      </c>
      <c r="BT3689" s="99">
        <f t="shared" si="3804"/>
        <v>8.1999999999999993</v>
      </c>
    </row>
    <row r="3690" spans="1:72" ht="13" x14ac:dyDescent="0.25">
      <c r="A3690" s="93">
        <v>40536</v>
      </c>
      <c r="B3690" s="94">
        <v>9.7098681360382937</v>
      </c>
      <c r="C3690" s="101">
        <v>6.7</v>
      </c>
      <c r="D3690" s="205">
        <v>2.234</v>
      </c>
      <c r="E3690" s="207" t="e">
        <f t="shared" si="3817"/>
        <v>#DIV/0!</v>
      </c>
      <c r="G3690" s="95" t="e">
        <f t="shared" si="3753"/>
        <v>#DIV/0!</v>
      </c>
      <c r="H3690" s="95">
        <f t="shared" si="3754"/>
        <v>3.0098681360382935</v>
      </c>
      <c r="I3690" s="95">
        <f t="shared" si="3755"/>
        <v>0</v>
      </c>
      <c r="J3690" s="100" t="e">
        <f t="shared" si="3756"/>
        <v>#DIV/0!</v>
      </c>
      <c r="K3690" s="100">
        <f t="shared" si="3757"/>
        <v>0</v>
      </c>
      <c r="L3690" s="100" t="e">
        <f t="shared" si="3758"/>
        <v>#DIV/0!</v>
      </c>
      <c r="M3690" s="100" t="e">
        <f t="shared" si="3759"/>
        <v>#DIV/0!</v>
      </c>
      <c r="N3690" s="100" t="e">
        <f t="shared" si="3760"/>
        <v>#DIV/0!</v>
      </c>
      <c r="O3690" s="100" t="e">
        <f t="shared" si="3761"/>
        <v>#DIV/0!</v>
      </c>
      <c r="P3690" s="100" t="e">
        <f t="shared" si="3762"/>
        <v>#DIV/0!</v>
      </c>
      <c r="Q3690" s="100" t="e">
        <f t="shared" si="3763"/>
        <v>#DIV/0!</v>
      </c>
      <c r="R3690" s="100" t="e">
        <f t="shared" si="3764"/>
        <v>#DIV/0!</v>
      </c>
      <c r="S3690" s="100" t="e">
        <f t="shared" si="3765"/>
        <v>#DIV/0!</v>
      </c>
      <c r="T3690" s="100" t="e">
        <f t="shared" si="3766"/>
        <v>#DIV/0!</v>
      </c>
      <c r="U3690" s="100" t="e">
        <f t="shared" si="3767"/>
        <v>#DIV/0!</v>
      </c>
      <c r="V3690" s="100" t="e">
        <f t="shared" si="3768"/>
        <v>#DIV/0!</v>
      </c>
      <c r="W3690" s="100" t="e">
        <f t="shared" si="3769"/>
        <v>#DIV/0!</v>
      </c>
      <c r="X3690" s="100" t="e">
        <f t="shared" si="3770"/>
        <v>#DIV/0!</v>
      </c>
      <c r="Y3690" s="100" t="e">
        <f t="shared" si="3771"/>
        <v>#DIV/0!</v>
      </c>
      <c r="Z3690" s="100" t="e">
        <f t="shared" si="3772"/>
        <v>#DIV/0!</v>
      </c>
      <c r="AA3690" s="100" t="e">
        <f t="shared" si="3818"/>
        <v>#DIV/0!</v>
      </c>
      <c r="AB3690" s="95" t="e">
        <f t="shared" si="3773"/>
        <v>#DIV/0!</v>
      </c>
      <c r="AC3690" s="95" t="e">
        <f t="shared" si="3774"/>
        <v>#DIV/0!</v>
      </c>
      <c r="AD3690" s="95" t="e">
        <f t="shared" si="3775"/>
        <v>#DIV/0!</v>
      </c>
      <c r="AE3690" s="95" t="e">
        <f t="shared" si="3776"/>
        <v>#DIV/0!</v>
      </c>
      <c r="AF3690" s="95" t="e">
        <f t="shared" si="3777"/>
        <v>#DIV/0!</v>
      </c>
      <c r="AG3690" s="95" t="e">
        <f t="shared" si="3778"/>
        <v>#DIV/0!</v>
      </c>
      <c r="AH3690" s="95" t="e">
        <f t="shared" si="3779"/>
        <v>#DIV/0!</v>
      </c>
      <c r="AI3690" s="95" t="e">
        <f t="shared" si="3780"/>
        <v>#DIV/0!</v>
      </c>
      <c r="AJ3690" s="95" t="e">
        <f t="shared" si="3781"/>
        <v>#DIV/0!</v>
      </c>
      <c r="AK3690" s="95" t="e">
        <f t="shared" si="3782"/>
        <v>#DIV/0!</v>
      </c>
      <c r="AL3690" s="95" t="e">
        <f t="shared" si="3783"/>
        <v>#DIV/0!</v>
      </c>
      <c r="AM3690" s="95" t="e">
        <f t="shared" si="3784"/>
        <v>#DIV/0!</v>
      </c>
      <c r="AN3690" s="95" t="e">
        <f t="shared" si="3785"/>
        <v>#DIV/0!</v>
      </c>
      <c r="AO3690" s="95" t="e">
        <f t="shared" si="3786"/>
        <v>#DIV/0!</v>
      </c>
      <c r="AP3690" s="95" t="e">
        <f t="shared" si="3787"/>
        <v>#DIV/0!</v>
      </c>
      <c r="AQ3690" s="95" t="e">
        <f t="shared" si="3788"/>
        <v>#DIV/0!</v>
      </c>
      <c r="AR3690" s="95" t="e">
        <f t="shared" si="3789"/>
        <v>#DIV/0!</v>
      </c>
      <c r="AS3690" s="95" t="e">
        <f t="shared" si="3790"/>
        <v>#DIV/0!</v>
      </c>
      <c r="AT3690" s="95" t="e">
        <f t="shared" si="3791"/>
        <v>#DIV/0!</v>
      </c>
      <c r="AU3690" s="95" t="e">
        <f t="shared" si="3792"/>
        <v>#DIV/0!</v>
      </c>
      <c r="AV3690" s="95" t="e">
        <f t="shared" si="3793"/>
        <v>#DIV/0!</v>
      </c>
      <c r="AW3690" s="95" t="e">
        <f t="shared" si="3794"/>
        <v>#DIV/0!</v>
      </c>
      <c r="AX3690" s="95" t="e">
        <f t="shared" si="3795"/>
        <v>#DIV/0!</v>
      </c>
      <c r="AY3690" s="95" t="e">
        <f t="shared" si="3796"/>
        <v>#DIV/0!</v>
      </c>
      <c r="AZ3690" s="213" t="e">
        <f t="shared" si="3797"/>
        <v>#DIV/0!</v>
      </c>
      <c r="BA3690" s="201" t="e">
        <f t="shared" si="3798"/>
        <v>#DIV/0!</v>
      </c>
      <c r="BB3690" s="201" t="e">
        <f t="shared" si="3799"/>
        <v>#DIV/0!</v>
      </c>
      <c r="BC3690" s="201" t="e">
        <f t="shared" si="3800"/>
        <v>#DIV/0!</v>
      </c>
      <c r="BD3690" s="201" t="e">
        <f t="shared" si="3801"/>
        <v>#DIV/0!</v>
      </c>
      <c r="BE3690" s="201" t="e">
        <f t="shared" si="3802"/>
        <v>#DIV/0!</v>
      </c>
      <c r="BG3690" s="99" t="e">
        <f t="shared" si="3805"/>
        <v>#DIV/0!</v>
      </c>
      <c r="BH3690" s="99" t="e">
        <f t="shared" si="3806"/>
        <v>#DIV/0!</v>
      </c>
      <c r="BI3690" s="99" t="e">
        <f t="shared" si="3807"/>
        <v>#DIV/0!</v>
      </c>
      <c r="BJ3690" s="99" t="e">
        <f t="shared" si="3808"/>
        <v>#DIV/0!</v>
      </c>
      <c r="BK3690" s="99" t="e">
        <f t="shared" si="3809"/>
        <v>#DIV/0!</v>
      </c>
      <c r="BL3690" s="99" t="e">
        <f t="shared" si="3810"/>
        <v>#DIV/0!</v>
      </c>
      <c r="BM3690" s="99" t="e">
        <f t="shared" si="3811"/>
        <v>#DIV/0!</v>
      </c>
      <c r="BN3690" s="99" t="e">
        <f t="shared" si="3812"/>
        <v>#DIV/0!</v>
      </c>
      <c r="BO3690" s="99" t="e">
        <f t="shared" si="3813"/>
        <v>#DIV/0!</v>
      </c>
      <c r="BP3690" s="99" t="e">
        <f t="shared" si="3814"/>
        <v>#DIV/0!</v>
      </c>
      <c r="BQ3690" s="99" t="e">
        <f t="shared" si="3815"/>
        <v>#DIV/0!</v>
      </c>
      <c r="BR3690" s="99" t="e">
        <f t="shared" si="3816"/>
        <v>#DIV/0!</v>
      </c>
      <c r="BS3690" s="99">
        <f t="shared" si="3803"/>
        <v>9.7098681360382937</v>
      </c>
      <c r="BT3690" s="99">
        <f t="shared" si="3804"/>
        <v>6.7</v>
      </c>
    </row>
    <row r="3691" spans="1:72" ht="13" x14ac:dyDescent="0.25">
      <c r="A3691" s="93">
        <v>40537</v>
      </c>
      <c r="B3691" s="94">
        <v>0</v>
      </c>
      <c r="C3691" s="101">
        <v>7.8</v>
      </c>
      <c r="D3691" s="205">
        <v>2.08</v>
      </c>
      <c r="E3691" s="207" t="e">
        <f t="shared" si="3817"/>
        <v>#DIV/0!</v>
      </c>
      <c r="G3691" s="95" t="e">
        <f t="shared" ref="G3691:G3697" si="3819">N3690</f>
        <v>#DIV/0!</v>
      </c>
      <c r="H3691" s="95">
        <f t="shared" ref="H3691:H3697" si="3820">IF(B3691&gt;=C3691,B3691-C3691,0)</f>
        <v>0</v>
      </c>
      <c r="I3691" s="95">
        <f t="shared" ref="I3691:I3697" si="3821">IF(B3691&lt;C3691,C3691-B3691,0)</f>
        <v>7.8</v>
      </c>
      <c r="J3691" s="100">
        <f t="shared" ref="J3691:J3697" si="3822">IF($H3691&gt;0,$E$10*(1-G3691^2)*TANH(H3691/$E$10)/(1+G3691*TANH(H3691/$E$10)),0)</f>
        <v>0</v>
      </c>
      <c r="K3691" s="100" t="e">
        <f t="shared" ref="K3691:K3697" si="3823">IF($I3691&gt;0,G3691*$E$10*(2-G3691)*TANH(I3691/$E$10)/(1+(1-G3691)*TANH(I3691/$E$10)),0)</f>
        <v>#DIV/0!</v>
      </c>
      <c r="L3691" s="100" t="e">
        <f t="shared" ref="L3691:L3697" si="3824">G3691+(J3691-K3691)/$E$10</f>
        <v>#DIV/0!</v>
      </c>
      <c r="M3691" s="100" t="e">
        <f t="shared" ref="M3691:M3697" si="3825">L3691*$E$10*(1-(1+(4/9*L3691)^4)^(-0.25))</f>
        <v>#DIV/0!</v>
      </c>
      <c r="N3691" s="100" t="e">
        <f t="shared" ref="N3691:N3697" si="3826">L3691-M3691/$E$10</f>
        <v>#DIV/0!</v>
      </c>
      <c r="O3691" s="100" t="e">
        <f t="shared" ref="O3691:O3697" si="3827">M3691+(H3691-J3691)</f>
        <v>#DIV/0!</v>
      </c>
      <c r="P3691" s="100" t="e">
        <f t="shared" ref="P3691:P3697" si="3828">AX3690</f>
        <v>#DIV/0!</v>
      </c>
      <c r="Q3691" s="100" t="e">
        <f t="shared" ref="Q3691:Q3697" si="3829">$E$11*P3691^3.5</f>
        <v>#DIV/0!</v>
      </c>
      <c r="R3691" s="100" t="e">
        <f t="shared" ref="R3691:R3697" si="3830">S3690+$O3691*0.9*R$13</f>
        <v>#DIV/0!</v>
      </c>
      <c r="S3691" s="100" t="e">
        <f t="shared" ref="S3691:S3697" si="3831">T3690+$O3691*0.9*S$13</f>
        <v>#DIV/0!</v>
      </c>
      <c r="T3691" s="100" t="e">
        <f t="shared" ref="T3691:T3697" si="3832">U3690+$O3691*0.9*T$13</f>
        <v>#DIV/0!</v>
      </c>
      <c r="U3691" s="100" t="e">
        <f t="shared" ref="U3691:U3697" si="3833">V3690+$O3691*0.9*U$13</f>
        <v>#DIV/0!</v>
      </c>
      <c r="V3691" s="100" t="e">
        <f t="shared" ref="V3691:V3697" si="3834">W3690+$O3691*0.9*V$13</f>
        <v>#DIV/0!</v>
      </c>
      <c r="W3691" s="100" t="e">
        <f t="shared" ref="W3691:W3697" si="3835">X3690+$O3691*0.9*W$13</f>
        <v>#DIV/0!</v>
      </c>
      <c r="X3691" s="100" t="e">
        <f t="shared" ref="X3691:X3697" si="3836">Y3690+$O3691*0.9*X$13</f>
        <v>#DIV/0!</v>
      </c>
      <c r="Y3691" s="100" t="e">
        <f t="shared" ref="Y3691:Y3697" si="3837">Z3690+$O3691*0.9*Y$13</f>
        <v>#DIV/0!</v>
      </c>
      <c r="Z3691" s="100" t="e">
        <f t="shared" ref="Z3691:Z3697" si="3838">AA3690+$O3691*0.9*Z$13</f>
        <v>#DIV/0!</v>
      </c>
      <c r="AA3691" s="100" t="e">
        <f t="shared" si="3818"/>
        <v>#DIV/0!</v>
      </c>
      <c r="AB3691" s="95" t="e">
        <f t="shared" ref="AB3691:AB3697" si="3839">AC3690+$O3691*0.1*R$14</f>
        <v>#DIV/0!</v>
      </c>
      <c r="AC3691" s="95" t="e">
        <f t="shared" ref="AC3691:AC3697" si="3840">AD3690+$O3691*0.1*S$14</f>
        <v>#DIV/0!</v>
      </c>
      <c r="AD3691" s="95" t="e">
        <f t="shared" ref="AD3691:AD3697" si="3841">AE3690+$O3691*0.1*T$14</f>
        <v>#DIV/0!</v>
      </c>
      <c r="AE3691" s="95" t="e">
        <f t="shared" ref="AE3691:AE3697" si="3842">AF3690+$O3691*0.1*U$14</f>
        <v>#DIV/0!</v>
      </c>
      <c r="AF3691" s="95" t="e">
        <f t="shared" ref="AF3691:AF3697" si="3843">AG3690+$O3691*0.1*V$14</f>
        <v>#DIV/0!</v>
      </c>
      <c r="AG3691" s="95" t="e">
        <f t="shared" ref="AG3691:AG3697" si="3844">AH3690+$O3691*0.1*W$14</f>
        <v>#DIV/0!</v>
      </c>
      <c r="AH3691" s="95" t="e">
        <f t="shared" ref="AH3691:AH3697" si="3845">AI3690+$O3691*0.1*X$14</f>
        <v>#DIV/0!</v>
      </c>
      <c r="AI3691" s="95" t="e">
        <f t="shared" ref="AI3691:AI3697" si="3846">AJ3690+$O3691*0.1*Y$14</f>
        <v>#DIV/0!</v>
      </c>
      <c r="AJ3691" s="95" t="e">
        <f t="shared" ref="AJ3691:AJ3697" si="3847">AK3690+$O3691*0.1*Z$14</f>
        <v>#DIV/0!</v>
      </c>
      <c r="AK3691" s="95" t="e">
        <f t="shared" ref="AK3691:AK3697" si="3848">AL3690+$O3691*0.1*AA$14</f>
        <v>#DIV/0!</v>
      </c>
      <c r="AL3691" s="95" t="e">
        <f t="shared" ref="AL3691:AL3697" si="3849">AM3690+$O3691*0.1*AB$14</f>
        <v>#DIV/0!</v>
      </c>
      <c r="AM3691" s="95" t="e">
        <f t="shared" ref="AM3691:AM3697" si="3850">AN3690+$O3691*0.1*AC$14</f>
        <v>#DIV/0!</v>
      </c>
      <c r="AN3691" s="95" t="e">
        <f t="shared" ref="AN3691:AN3697" si="3851">AO3690+$O3691*0.1*AD$14</f>
        <v>#DIV/0!</v>
      </c>
      <c r="AO3691" s="95" t="e">
        <f t="shared" ref="AO3691:AO3697" si="3852">AP3690+$O3691*0.1*AE$14</f>
        <v>#DIV/0!</v>
      </c>
      <c r="AP3691" s="95" t="e">
        <f t="shared" ref="AP3691:AP3697" si="3853">AQ3690+$O3691*0.1*AF$14</f>
        <v>#DIV/0!</v>
      </c>
      <c r="AQ3691" s="95" t="e">
        <f t="shared" ref="AQ3691:AQ3697" si="3854">AR3690+$O3691*0.1*AG$14</f>
        <v>#DIV/0!</v>
      </c>
      <c r="AR3691" s="95" t="e">
        <f t="shared" ref="AR3691:AR3697" si="3855">AS3690+$O3691*0.1*AH$14</f>
        <v>#DIV/0!</v>
      </c>
      <c r="AS3691" s="95" t="e">
        <f t="shared" ref="AS3691:AS3697" si="3856">AT3690+$O3691*0.1*AI$14</f>
        <v>#DIV/0!</v>
      </c>
      <c r="AT3691" s="95" t="e">
        <f t="shared" ref="AT3691:AT3697" si="3857">AU3690+$O3691*0.1*AJ$14</f>
        <v>#DIV/0!</v>
      </c>
      <c r="AU3691" s="95" t="e">
        <f t="shared" ref="AU3691:AU3697" si="3858">$O3691*0.1*AK$14</f>
        <v>#DIV/0!</v>
      </c>
      <c r="AV3691" s="95" t="e">
        <f t="shared" ref="AV3691:AV3697" si="3859">MAX(0,P3691+(R3691+Q3691)/$E$12)</f>
        <v>#DIV/0!</v>
      </c>
      <c r="AW3691" s="95" t="e">
        <f t="shared" ref="AW3691:AW3697" si="3860">AV3691*$E$12*(1-(1+AV3691^4)^(-0.25))</f>
        <v>#DIV/0!</v>
      </c>
      <c r="AX3691" s="95" t="e">
        <f t="shared" ref="AX3691:AX3697" si="3861">AV3691-AW3691/$E$12</f>
        <v>#DIV/0!</v>
      </c>
      <c r="AY3691" s="95" t="e">
        <f t="shared" ref="AY3691:AY3697" si="3862">MAX(0,AB3691+Q3691)</f>
        <v>#DIV/0!</v>
      </c>
      <c r="AZ3691" s="213" t="e">
        <f t="shared" ref="AZ3691:AZ3697" si="3863">AW3691+AY3691</f>
        <v>#DIV/0!</v>
      </c>
      <c r="BA3691" s="201" t="e">
        <f t="shared" ref="BA3691:BA3697" si="3864">IF(E3691&gt;=0,(E3691-AZ3691)^2,"")</f>
        <v>#DIV/0!</v>
      </c>
      <c r="BB3691" s="201" t="e">
        <f t="shared" ref="BB3691:BB3697" si="3865">IF(E3691&gt;=0,(E3691-$E$27)^2,"")</f>
        <v>#DIV/0!</v>
      </c>
      <c r="BC3691" s="201" t="e">
        <f t="shared" ref="BC3691:BC3697" si="3866">IF(E3691&gt;=0,B3691,"")</f>
        <v>#DIV/0!</v>
      </c>
      <c r="BD3691" s="201" t="e">
        <f t="shared" ref="BD3691:BD3697" si="3867">IF(E3691&gt;=0,E3691,"")</f>
        <v>#DIV/0!</v>
      </c>
      <c r="BE3691" s="201" t="e">
        <f t="shared" ref="BE3691:BE3697" si="3868">IF(E3691&gt;=0,AZ3691,"")</f>
        <v>#DIV/0!</v>
      </c>
      <c r="BG3691" s="99" t="e">
        <f t="shared" si="3805"/>
        <v>#DIV/0!</v>
      </c>
      <c r="BH3691" s="99" t="e">
        <f t="shared" si="3806"/>
        <v>#DIV/0!</v>
      </c>
      <c r="BI3691" s="99" t="e">
        <f t="shared" si="3807"/>
        <v>#DIV/0!</v>
      </c>
      <c r="BJ3691" s="99" t="e">
        <f t="shared" si="3808"/>
        <v>#DIV/0!</v>
      </c>
      <c r="BK3691" s="99" t="e">
        <f t="shared" si="3809"/>
        <v>#DIV/0!</v>
      </c>
      <c r="BL3691" s="99" t="e">
        <f t="shared" si="3810"/>
        <v>#DIV/0!</v>
      </c>
      <c r="BM3691" s="99" t="e">
        <f t="shared" si="3811"/>
        <v>#DIV/0!</v>
      </c>
      <c r="BN3691" s="99" t="e">
        <f t="shared" si="3812"/>
        <v>#DIV/0!</v>
      </c>
      <c r="BO3691" s="99" t="e">
        <f t="shared" si="3813"/>
        <v>#DIV/0!</v>
      </c>
      <c r="BP3691" s="99" t="e">
        <f t="shared" si="3814"/>
        <v>#DIV/0!</v>
      </c>
      <c r="BQ3691" s="99" t="e">
        <f t="shared" si="3815"/>
        <v>#DIV/0!</v>
      </c>
      <c r="BR3691" s="99" t="e">
        <f t="shared" si="3816"/>
        <v>#DIV/0!</v>
      </c>
      <c r="BS3691" s="99">
        <f t="shared" ref="BS3691:BS3697" si="3869">IF(B3691&gt;=0,B3691,"")</f>
        <v>0</v>
      </c>
      <c r="BT3691" s="99">
        <f t="shared" ref="BT3691:BT3697" si="3870">IF(C3691&gt;=0,C3691,"")</f>
        <v>7.8</v>
      </c>
    </row>
    <row r="3692" spans="1:72" ht="13" x14ac:dyDescent="0.25">
      <c r="A3692" s="93">
        <v>40538</v>
      </c>
      <c r="B3692" s="94">
        <v>0</v>
      </c>
      <c r="C3692" s="101">
        <v>6.8</v>
      </c>
      <c r="D3692" s="205">
        <v>1.863</v>
      </c>
      <c r="E3692" s="207" t="e">
        <f t="shared" si="3817"/>
        <v>#DIV/0!</v>
      </c>
      <c r="G3692" s="95" t="e">
        <f t="shared" si="3819"/>
        <v>#DIV/0!</v>
      </c>
      <c r="H3692" s="95">
        <f t="shared" si="3820"/>
        <v>0</v>
      </c>
      <c r="I3692" s="95">
        <f t="shared" si="3821"/>
        <v>6.8</v>
      </c>
      <c r="J3692" s="100">
        <f t="shared" si="3822"/>
        <v>0</v>
      </c>
      <c r="K3692" s="100" t="e">
        <f t="shared" si="3823"/>
        <v>#DIV/0!</v>
      </c>
      <c r="L3692" s="100" t="e">
        <f t="shared" si="3824"/>
        <v>#DIV/0!</v>
      </c>
      <c r="M3692" s="100" t="e">
        <f t="shared" si="3825"/>
        <v>#DIV/0!</v>
      </c>
      <c r="N3692" s="100" t="e">
        <f t="shared" si="3826"/>
        <v>#DIV/0!</v>
      </c>
      <c r="O3692" s="100" t="e">
        <f t="shared" si="3827"/>
        <v>#DIV/0!</v>
      </c>
      <c r="P3692" s="100" t="e">
        <f t="shared" si="3828"/>
        <v>#DIV/0!</v>
      </c>
      <c r="Q3692" s="100" t="e">
        <f t="shared" si="3829"/>
        <v>#DIV/0!</v>
      </c>
      <c r="R3692" s="100" t="e">
        <f t="shared" si="3830"/>
        <v>#DIV/0!</v>
      </c>
      <c r="S3692" s="100" t="e">
        <f t="shared" si="3831"/>
        <v>#DIV/0!</v>
      </c>
      <c r="T3692" s="100" t="e">
        <f t="shared" si="3832"/>
        <v>#DIV/0!</v>
      </c>
      <c r="U3692" s="100" t="e">
        <f t="shared" si="3833"/>
        <v>#DIV/0!</v>
      </c>
      <c r="V3692" s="100" t="e">
        <f t="shared" si="3834"/>
        <v>#DIV/0!</v>
      </c>
      <c r="W3692" s="100" t="e">
        <f t="shared" si="3835"/>
        <v>#DIV/0!</v>
      </c>
      <c r="X3692" s="100" t="e">
        <f t="shared" si="3836"/>
        <v>#DIV/0!</v>
      </c>
      <c r="Y3692" s="100" t="e">
        <f t="shared" si="3837"/>
        <v>#DIV/0!</v>
      </c>
      <c r="Z3692" s="100" t="e">
        <f t="shared" si="3838"/>
        <v>#DIV/0!</v>
      </c>
      <c r="AA3692" s="100" t="e">
        <f t="shared" si="3818"/>
        <v>#DIV/0!</v>
      </c>
      <c r="AB3692" s="95" t="e">
        <f t="shared" si="3839"/>
        <v>#DIV/0!</v>
      </c>
      <c r="AC3692" s="95" t="e">
        <f t="shared" si="3840"/>
        <v>#DIV/0!</v>
      </c>
      <c r="AD3692" s="95" t="e">
        <f t="shared" si="3841"/>
        <v>#DIV/0!</v>
      </c>
      <c r="AE3692" s="95" t="e">
        <f t="shared" si="3842"/>
        <v>#DIV/0!</v>
      </c>
      <c r="AF3692" s="95" t="e">
        <f t="shared" si="3843"/>
        <v>#DIV/0!</v>
      </c>
      <c r="AG3692" s="95" t="e">
        <f t="shared" si="3844"/>
        <v>#DIV/0!</v>
      </c>
      <c r="AH3692" s="95" t="e">
        <f t="shared" si="3845"/>
        <v>#DIV/0!</v>
      </c>
      <c r="AI3692" s="95" t="e">
        <f t="shared" si="3846"/>
        <v>#DIV/0!</v>
      </c>
      <c r="AJ3692" s="95" t="e">
        <f t="shared" si="3847"/>
        <v>#DIV/0!</v>
      </c>
      <c r="AK3692" s="95" t="e">
        <f t="shared" si="3848"/>
        <v>#DIV/0!</v>
      </c>
      <c r="AL3692" s="95" t="e">
        <f t="shared" si="3849"/>
        <v>#DIV/0!</v>
      </c>
      <c r="AM3692" s="95" t="e">
        <f t="shared" si="3850"/>
        <v>#DIV/0!</v>
      </c>
      <c r="AN3692" s="95" t="e">
        <f t="shared" si="3851"/>
        <v>#DIV/0!</v>
      </c>
      <c r="AO3692" s="95" t="e">
        <f t="shared" si="3852"/>
        <v>#DIV/0!</v>
      </c>
      <c r="AP3692" s="95" t="e">
        <f t="shared" si="3853"/>
        <v>#DIV/0!</v>
      </c>
      <c r="AQ3692" s="95" t="e">
        <f t="shared" si="3854"/>
        <v>#DIV/0!</v>
      </c>
      <c r="AR3692" s="95" t="e">
        <f t="shared" si="3855"/>
        <v>#DIV/0!</v>
      </c>
      <c r="AS3692" s="95" t="e">
        <f t="shared" si="3856"/>
        <v>#DIV/0!</v>
      </c>
      <c r="AT3692" s="95" t="e">
        <f t="shared" si="3857"/>
        <v>#DIV/0!</v>
      </c>
      <c r="AU3692" s="95" t="e">
        <f t="shared" si="3858"/>
        <v>#DIV/0!</v>
      </c>
      <c r="AV3692" s="95" t="e">
        <f t="shared" si="3859"/>
        <v>#DIV/0!</v>
      </c>
      <c r="AW3692" s="95" t="e">
        <f t="shared" si="3860"/>
        <v>#DIV/0!</v>
      </c>
      <c r="AX3692" s="95" t="e">
        <f t="shared" si="3861"/>
        <v>#DIV/0!</v>
      </c>
      <c r="AY3692" s="95" t="e">
        <f t="shared" si="3862"/>
        <v>#DIV/0!</v>
      </c>
      <c r="AZ3692" s="213" t="e">
        <f t="shared" si="3863"/>
        <v>#DIV/0!</v>
      </c>
      <c r="BA3692" s="201" t="e">
        <f t="shared" si="3864"/>
        <v>#DIV/0!</v>
      </c>
      <c r="BB3692" s="201" t="e">
        <f t="shared" si="3865"/>
        <v>#DIV/0!</v>
      </c>
      <c r="BC3692" s="201" t="e">
        <f t="shared" si="3866"/>
        <v>#DIV/0!</v>
      </c>
      <c r="BD3692" s="201" t="e">
        <f t="shared" si="3867"/>
        <v>#DIV/0!</v>
      </c>
      <c r="BE3692" s="201" t="e">
        <f t="shared" si="3868"/>
        <v>#DIV/0!</v>
      </c>
      <c r="BG3692" s="99" t="e">
        <f t="shared" si="3805"/>
        <v>#DIV/0!</v>
      </c>
      <c r="BH3692" s="99" t="e">
        <f t="shared" si="3806"/>
        <v>#DIV/0!</v>
      </c>
      <c r="BI3692" s="99" t="e">
        <f t="shared" si="3807"/>
        <v>#DIV/0!</v>
      </c>
      <c r="BJ3692" s="99" t="e">
        <f t="shared" si="3808"/>
        <v>#DIV/0!</v>
      </c>
      <c r="BK3692" s="99" t="e">
        <f t="shared" si="3809"/>
        <v>#DIV/0!</v>
      </c>
      <c r="BL3692" s="99" t="e">
        <f t="shared" si="3810"/>
        <v>#DIV/0!</v>
      </c>
      <c r="BM3692" s="99" t="e">
        <f t="shared" si="3811"/>
        <v>#DIV/0!</v>
      </c>
      <c r="BN3692" s="99" t="e">
        <f t="shared" si="3812"/>
        <v>#DIV/0!</v>
      </c>
      <c r="BO3692" s="99" t="e">
        <f t="shared" si="3813"/>
        <v>#DIV/0!</v>
      </c>
      <c r="BP3692" s="99" t="e">
        <f t="shared" si="3814"/>
        <v>#DIV/0!</v>
      </c>
      <c r="BQ3692" s="99" t="e">
        <f t="shared" si="3815"/>
        <v>#DIV/0!</v>
      </c>
      <c r="BR3692" s="99" t="e">
        <f t="shared" si="3816"/>
        <v>#DIV/0!</v>
      </c>
      <c r="BS3692" s="99">
        <f t="shared" si="3869"/>
        <v>0</v>
      </c>
      <c r="BT3692" s="99">
        <f t="shared" si="3870"/>
        <v>6.8</v>
      </c>
    </row>
    <row r="3693" spans="1:72" ht="13" x14ac:dyDescent="0.25">
      <c r="A3693" s="93">
        <v>40539</v>
      </c>
      <c r="B3693" s="94">
        <v>0</v>
      </c>
      <c r="C3693" s="101">
        <v>8.1</v>
      </c>
      <c r="D3693" s="205">
        <v>1.99</v>
      </c>
      <c r="E3693" s="207" t="e">
        <f t="shared" si="3817"/>
        <v>#DIV/0!</v>
      </c>
      <c r="G3693" s="95" t="e">
        <f t="shared" si="3819"/>
        <v>#DIV/0!</v>
      </c>
      <c r="H3693" s="95">
        <f t="shared" si="3820"/>
        <v>0</v>
      </c>
      <c r="I3693" s="95">
        <f t="shared" si="3821"/>
        <v>8.1</v>
      </c>
      <c r="J3693" s="100">
        <f t="shared" si="3822"/>
        <v>0</v>
      </c>
      <c r="K3693" s="100" t="e">
        <f t="shared" si="3823"/>
        <v>#DIV/0!</v>
      </c>
      <c r="L3693" s="100" t="e">
        <f t="shared" si="3824"/>
        <v>#DIV/0!</v>
      </c>
      <c r="M3693" s="100" t="e">
        <f t="shared" si="3825"/>
        <v>#DIV/0!</v>
      </c>
      <c r="N3693" s="100" t="e">
        <f t="shared" si="3826"/>
        <v>#DIV/0!</v>
      </c>
      <c r="O3693" s="100" t="e">
        <f t="shared" si="3827"/>
        <v>#DIV/0!</v>
      </c>
      <c r="P3693" s="100" t="e">
        <f t="shared" si="3828"/>
        <v>#DIV/0!</v>
      </c>
      <c r="Q3693" s="100" t="e">
        <f t="shared" si="3829"/>
        <v>#DIV/0!</v>
      </c>
      <c r="R3693" s="100" t="e">
        <f t="shared" si="3830"/>
        <v>#DIV/0!</v>
      </c>
      <c r="S3693" s="100" t="e">
        <f t="shared" si="3831"/>
        <v>#DIV/0!</v>
      </c>
      <c r="T3693" s="100" t="e">
        <f t="shared" si="3832"/>
        <v>#DIV/0!</v>
      </c>
      <c r="U3693" s="100" t="e">
        <f t="shared" si="3833"/>
        <v>#DIV/0!</v>
      </c>
      <c r="V3693" s="100" t="e">
        <f t="shared" si="3834"/>
        <v>#DIV/0!</v>
      </c>
      <c r="W3693" s="100" t="e">
        <f t="shared" si="3835"/>
        <v>#DIV/0!</v>
      </c>
      <c r="X3693" s="100" t="e">
        <f t="shared" si="3836"/>
        <v>#DIV/0!</v>
      </c>
      <c r="Y3693" s="100" t="e">
        <f t="shared" si="3837"/>
        <v>#DIV/0!</v>
      </c>
      <c r="Z3693" s="100" t="e">
        <f t="shared" si="3838"/>
        <v>#DIV/0!</v>
      </c>
      <c r="AA3693" s="100" t="e">
        <f t="shared" si="3818"/>
        <v>#DIV/0!</v>
      </c>
      <c r="AB3693" s="95" t="e">
        <f t="shared" si="3839"/>
        <v>#DIV/0!</v>
      </c>
      <c r="AC3693" s="95" t="e">
        <f t="shared" si="3840"/>
        <v>#DIV/0!</v>
      </c>
      <c r="AD3693" s="95" t="e">
        <f t="shared" si="3841"/>
        <v>#DIV/0!</v>
      </c>
      <c r="AE3693" s="95" t="e">
        <f t="shared" si="3842"/>
        <v>#DIV/0!</v>
      </c>
      <c r="AF3693" s="95" t="e">
        <f t="shared" si="3843"/>
        <v>#DIV/0!</v>
      </c>
      <c r="AG3693" s="95" t="e">
        <f t="shared" si="3844"/>
        <v>#DIV/0!</v>
      </c>
      <c r="AH3693" s="95" t="e">
        <f t="shared" si="3845"/>
        <v>#DIV/0!</v>
      </c>
      <c r="AI3693" s="95" t="e">
        <f t="shared" si="3846"/>
        <v>#DIV/0!</v>
      </c>
      <c r="AJ3693" s="95" t="e">
        <f t="shared" si="3847"/>
        <v>#DIV/0!</v>
      </c>
      <c r="AK3693" s="95" t="e">
        <f t="shared" si="3848"/>
        <v>#DIV/0!</v>
      </c>
      <c r="AL3693" s="95" t="e">
        <f t="shared" si="3849"/>
        <v>#DIV/0!</v>
      </c>
      <c r="AM3693" s="95" t="e">
        <f t="shared" si="3850"/>
        <v>#DIV/0!</v>
      </c>
      <c r="AN3693" s="95" t="e">
        <f t="shared" si="3851"/>
        <v>#DIV/0!</v>
      </c>
      <c r="AO3693" s="95" t="e">
        <f t="shared" si="3852"/>
        <v>#DIV/0!</v>
      </c>
      <c r="AP3693" s="95" t="e">
        <f t="shared" si="3853"/>
        <v>#DIV/0!</v>
      </c>
      <c r="AQ3693" s="95" t="e">
        <f t="shared" si="3854"/>
        <v>#DIV/0!</v>
      </c>
      <c r="AR3693" s="95" t="e">
        <f t="shared" si="3855"/>
        <v>#DIV/0!</v>
      </c>
      <c r="AS3693" s="95" t="e">
        <f t="shared" si="3856"/>
        <v>#DIV/0!</v>
      </c>
      <c r="AT3693" s="95" t="e">
        <f t="shared" si="3857"/>
        <v>#DIV/0!</v>
      </c>
      <c r="AU3693" s="95" t="e">
        <f t="shared" si="3858"/>
        <v>#DIV/0!</v>
      </c>
      <c r="AV3693" s="95" t="e">
        <f t="shared" si="3859"/>
        <v>#DIV/0!</v>
      </c>
      <c r="AW3693" s="95" t="e">
        <f t="shared" si="3860"/>
        <v>#DIV/0!</v>
      </c>
      <c r="AX3693" s="95" t="e">
        <f t="shared" si="3861"/>
        <v>#DIV/0!</v>
      </c>
      <c r="AY3693" s="95" t="e">
        <f t="shared" si="3862"/>
        <v>#DIV/0!</v>
      </c>
      <c r="AZ3693" s="213" t="e">
        <f t="shared" si="3863"/>
        <v>#DIV/0!</v>
      </c>
      <c r="BA3693" s="201" t="e">
        <f t="shared" si="3864"/>
        <v>#DIV/0!</v>
      </c>
      <c r="BB3693" s="201" t="e">
        <f t="shared" si="3865"/>
        <v>#DIV/0!</v>
      </c>
      <c r="BC3693" s="201" t="e">
        <f t="shared" si="3866"/>
        <v>#DIV/0!</v>
      </c>
      <c r="BD3693" s="201" t="e">
        <f t="shared" si="3867"/>
        <v>#DIV/0!</v>
      </c>
      <c r="BE3693" s="201" t="e">
        <f t="shared" si="3868"/>
        <v>#DIV/0!</v>
      </c>
      <c r="BG3693" s="99" t="e">
        <f t="shared" si="3805"/>
        <v>#DIV/0!</v>
      </c>
      <c r="BH3693" s="99" t="e">
        <f t="shared" si="3806"/>
        <v>#DIV/0!</v>
      </c>
      <c r="BI3693" s="99" t="e">
        <f t="shared" si="3807"/>
        <v>#DIV/0!</v>
      </c>
      <c r="BJ3693" s="99" t="e">
        <f t="shared" si="3808"/>
        <v>#DIV/0!</v>
      </c>
      <c r="BK3693" s="99" t="e">
        <f t="shared" si="3809"/>
        <v>#DIV/0!</v>
      </c>
      <c r="BL3693" s="99" t="e">
        <f t="shared" si="3810"/>
        <v>#DIV/0!</v>
      </c>
      <c r="BM3693" s="99" t="e">
        <f t="shared" si="3811"/>
        <v>#DIV/0!</v>
      </c>
      <c r="BN3693" s="99" t="e">
        <f t="shared" si="3812"/>
        <v>#DIV/0!</v>
      </c>
      <c r="BO3693" s="99" t="e">
        <f t="shared" si="3813"/>
        <v>#DIV/0!</v>
      </c>
      <c r="BP3693" s="99" t="e">
        <f t="shared" si="3814"/>
        <v>#DIV/0!</v>
      </c>
      <c r="BQ3693" s="99" t="e">
        <f t="shared" si="3815"/>
        <v>#DIV/0!</v>
      </c>
      <c r="BR3693" s="99" t="e">
        <f t="shared" si="3816"/>
        <v>#DIV/0!</v>
      </c>
      <c r="BS3693" s="99">
        <f t="shared" si="3869"/>
        <v>0</v>
      </c>
      <c r="BT3693" s="99">
        <f t="shared" si="3870"/>
        <v>8.1</v>
      </c>
    </row>
    <row r="3694" spans="1:72" ht="13" x14ac:dyDescent="0.25">
      <c r="A3694" s="93">
        <v>40540</v>
      </c>
      <c r="B3694" s="94">
        <v>0</v>
      </c>
      <c r="C3694" s="101">
        <v>7.3</v>
      </c>
      <c r="D3694" s="205">
        <v>1.871</v>
      </c>
      <c r="E3694" s="207" t="e">
        <f t="shared" si="3817"/>
        <v>#DIV/0!</v>
      </c>
      <c r="G3694" s="95" t="e">
        <f t="shared" si="3819"/>
        <v>#DIV/0!</v>
      </c>
      <c r="H3694" s="95">
        <f t="shared" si="3820"/>
        <v>0</v>
      </c>
      <c r="I3694" s="95">
        <f t="shared" si="3821"/>
        <v>7.3</v>
      </c>
      <c r="J3694" s="100">
        <f t="shared" si="3822"/>
        <v>0</v>
      </c>
      <c r="K3694" s="100" t="e">
        <f t="shared" si="3823"/>
        <v>#DIV/0!</v>
      </c>
      <c r="L3694" s="100" t="e">
        <f t="shared" si="3824"/>
        <v>#DIV/0!</v>
      </c>
      <c r="M3694" s="100" t="e">
        <f t="shared" si="3825"/>
        <v>#DIV/0!</v>
      </c>
      <c r="N3694" s="100" t="e">
        <f t="shared" si="3826"/>
        <v>#DIV/0!</v>
      </c>
      <c r="O3694" s="100" t="e">
        <f t="shared" si="3827"/>
        <v>#DIV/0!</v>
      </c>
      <c r="P3694" s="100" t="e">
        <f t="shared" si="3828"/>
        <v>#DIV/0!</v>
      </c>
      <c r="Q3694" s="100" t="e">
        <f t="shared" si="3829"/>
        <v>#DIV/0!</v>
      </c>
      <c r="R3694" s="100" t="e">
        <f t="shared" si="3830"/>
        <v>#DIV/0!</v>
      </c>
      <c r="S3694" s="100" t="e">
        <f t="shared" si="3831"/>
        <v>#DIV/0!</v>
      </c>
      <c r="T3694" s="100" t="e">
        <f t="shared" si="3832"/>
        <v>#DIV/0!</v>
      </c>
      <c r="U3694" s="100" t="e">
        <f t="shared" si="3833"/>
        <v>#DIV/0!</v>
      </c>
      <c r="V3694" s="100" t="e">
        <f t="shared" si="3834"/>
        <v>#DIV/0!</v>
      </c>
      <c r="W3694" s="100" t="e">
        <f t="shared" si="3835"/>
        <v>#DIV/0!</v>
      </c>
      <c r="X3694" s="100" t="e">
        <f t="shared" si="3836"/>
        <v>#DIV/0!</v>
      </c>
      <c r="Y3694" s="100" t="e">
        <f t="shared" si="3837"/>
        <v>#DIV/0!</v>
      </c>
      <c r="Z3694" s="100" t="e">
        <f t="shared" si="3838"/>
        <v>#DIV/0!</v>
      </c>
      <c r="AA3694" s="100" t="e">
        <f t="shared" si="3818"/>
        <v>#DIV/0!</v>
      </c>
      <c r="AB3694" s="95" t="e">
        <f t="shared" si="3839"/>
        <v>#DIV/0!</v>
      </c>
      <c r="AC3694" s="95" t="e">
        <f t="shared" si="3840"/>
        <v>#DIV/0!</v>
      </c>
      <c r="AD3694" s="95" t="e">
        <f t="shared" si="3841"/>
        <v>#DIV/0!</v>
      </c>
      <c r="AE3694" s="95" t="e">
        <f t="shared" si="3842"/>
        <v>#DIV/0!</v>
      </c>
      <c r="AF3694" s="95" t="e">
        <f t="shared" si="3843"/>
        <v>#DIV/0!</v>
      </c>
      <c r="AG3694" s="95" t="e">
        <f t="shared" si="3844"/>
        <v>#DIV/0!</v>
      </c>
      <c r="AH3694" s="95" t="e">
        <f t="shared" si="3845"/>
        <v>#DIV/0!</v>
      </c>
      <c r="AI3694" s="95" t="e">
        <f t="shared" si="3846"/>
        <v>#DIV/0!</v>
      </c>
      <c r="AJ3694" s="95" t="e">
        <f t="shared" si="3847"/>
        <v>#DIV/0!</v>
      </c>
      <c r="AK3694" s="95" t="e">
        <f t="shared" si="3848"/>
        <v>#DIV/0!</v>
      </c>
      <c r="AL3694" s="95" t="e">
        <f t="shared" si="3849"/>
        <v>#DIV/0!</v>
      </c>
      <c r="AM3694" s="95" t="e">
        <f t="shared" si="3850"/>
        <v>#DIV/0!</v>
      </c>
      <c r="AN3694" s="95" t="e">
        <f t="shared" si="3851"/>
        <v>#DIV/0!</v>
      </c>
      <c r="AO3694" s="95" t="e">
        <f t="shared" si="3852"/>
        <v>#DIV/0!</v>
      </c>
      <c r="AP3694" s="95" t="e">
        <f t="shared" si="3853"/>
        <v>#DIV/0!</v>
      </c>
      <c r="AQ3694" s="95" t="e">
        <f t="shared" si="3854"/>
        <v>#DIV/0!</v>
      </c>
      <c r="AR3694" s="95" t="e">
        <f t="shared" si="3855"/>
        <v>#DIV/0!</v>
      </c>
      <c r="AS3694" s="95" t="e">
        <f t="shared" si="3856"/>
        <v>#DIV/0!</v>
      </c>
      <c r="AT3694" s="95" t="e">
        <f t="shared" si="3857"/>
        <v>#DIV/0!</v>
      </c>
      <c r="AU3694" s="95" t="e">
        <f t="shared" si="3858"/>
        <v>#DIV/0!</v>
      </c>
      <c r="AV3694" s="95" t="e">
        <f t="shared" si="3859"/>
        <v>#DIV/0!</v>
      </c>
      <c r="AW3694" s="95" t="e">
        <f t="shared" si="3860"/>
        <v>#DIV/0!</v>
      </c>
      <c r="AX3694" s="95" t="e">
        <f t="shared" si="3861"/>
        <v>#DIV/0!</v>
      </c>
      <c r="AY3694" s="95" t="e">
        <f t="shared" si="3862"/>
        <v>#DIV/0!</v>
      </c>
      <c r="AZ3694" s="213" t="e">
        <f t="shared" si="3863"/>
        <v>#DIV/0!</v>
      </c>
      <c r="BA3694" s="201" t="e">
        <f t="shared" si="3864"/>
        <v>#DIV/0!</v>
      </c>
      <c r="BB3694" s="201" t="e">
        <f t="shared" si="3865"/>
        <v>#DIV/0!</v>
      </c>
      <c r="BC3694" s="201" t="e">
        <f t="shared" si="3866"/>
        <v>#DIV/0!</v>
      </c>
      <c r="BD3694" s="201" t="e">
        <f t="shared" si="3867"/>
        <v>#DIV/0!</v>
      </c>
      <c r="BE3694" s="201" t="e">
        <f t="shared" si="3868"/>
        <v>#DIV/0!</v>
      </c>
      <c r="BG3694" s="99" t="e">
        <f t="shared" si="3805"/>
        <v>#DIV/0!</v>
      </c>
      <c r="BH3694" s="99" t="e">
        <f t="shared" si="3806"/>
        <v>#DIV/0!</v>
      </c>
      <c r="BI3694" s="99" t="e">
        <f t="shared" si="3807"/>
        <v>#DIV/0!</v>
      </c>
      <c r="BJ3694" s="99" t="e">
        <f t="shared" si="3808"/>
        <v>#DIV/0!</v>
      </c>
      <c r="BK3694" s="99" t="e">
        <f t="shared" si="3809"/>
        <v>#DIV/0!</v>
      </c>
      <c r="BL3694" s="99" t="e">
        <f t="shared" si="3810"/>
        <v>#DIV/0!</v>
      </c>
      <c r="BM3694" s="99" t="e">
        <f t="shared" si="3811"/>
        <v>#DIV/0!</v>
      </c>
      <c r="BN3694" s="99" t="e">
        <f t="shared" si="3812"/>
        <v>#DIV/0!</v>
      </c>
      <c r="BO3694" s="99" t="e">
        <f t="shared" si="3813"/>
        <v>#DIV/0!</v>
      </c>
      <c r="BP3694" s="99" t="e">
        <f t="shared" si="3814"/>
        <v>#DIV/0!</v>
      </c>
      <c r="BQ3694" s="99" t="e">
        <f t="shared" si="3815"/>
        <v>#DIV/0!</v>
      </c>
      <c r="BR3694" s="99" t="e">
        <f t="shared" si="3816"/>
        <v>#DIV/0!</v>
      </c>
      <c r="BS3694" s="99">
        <f t="shared" si="3869"/>
        <v>0</v>
      </c>
      <c r="BT3694" s="99">
        <f t="shared" si="3870"/>
        <v>7.3</v>
      </c>
    </row>
    <row r="3695" spans="1:72" ht="13" x14ac:dyDescent="0.25">
      <c r="A3695" s="93">
        <v>40541</v>
      </c>
      <c r="B3695" s="94">
        <v>0</v>
      </c>
      <c r="C3695" s="101">
        <v>5.3</v>
      </c>
      <c r="D3695" s="205">
        <v>1.8280000000000001</v>
      </c>
      <c r="E3695" s="207" t="e">
        <f t="shared" ref="E3695:E3697" si="3871">D3695*86.4/$E$7</f>
        <v>#DIV/0!</v>
      </c>
      <c r="G3695" s="95" t="e">
        <f t="shared" si="3819"/>
        <v>#DIV/0!</v>
      </c>
      <c r="H3695" s="95">
        <f t="shared" si="3820"/>
        <v>0</v>
      </c>
      <c r="I3695" s="95">
        <f t="shared" si="3821"/>
        <v>5.3</v>
      </c>
      <c r="J3695" s="100">
        <f t="shared" si="3822"/>
        <v>0</v>
      </c>
      <c r="K3695" s="100" t="e">
        <f t="shared" si="3823"/>
        <v>#DIV/0!</v>
      </c>
      <c r="L3695" s="100" t="e">
        <f t="shared" si="3824"/>
        <v>#DIV/0!</v>
      </c>
      <c r="M3695" s="100" t="e">
        <f t="shared" si="3825"/>
        <v>#DIV/0!</v>
      </c>
      <c r="N3695" s="100" t="e">
        <f t="shared" si="3826"/>
        <v>#DIV/0!</v>
      </c>
      <c r="O3695" s="100" t="e">
        <f t="shared" si="3827"/>
        <v>#DIV/0!</v>
      </c>
      <c r="P3695" s="100" t="e">
        <f t="shared" si="3828"/>
        <v>#DIV/0!</v>
      </c>
      <c r="Q3695" s="100" t="e">
        <f t="shared" si="3829"/>
        <v>#DIV/0!</v>
      </c>
      <c r="R3695" s="100" t="e">
        <f t="shared" si="3830"/>
        <v>#DIV/0!</v>
      </c>
      <c r="S3695" s="100" t="e">
        <f t="shared" si="3831"/>
        <v>#DIV/0!</v>
      </c>
      <c r="T3695" s="100" t="e">
        <f t="shared" si="3832"/>
        <v>#DIV/0!</v>
      </c>
      <c r="U3695" s="100" t="e">
        <f t="shared" si="3833"/>
        <v>#DIV/0!</v>
      </c>
      <c r="V3695" s="100" t="e">
        <f t="shared" si="3834"/>
        <v>#DIV/0!</v>
      </c>
      <c r="W3695" s="100" t="e">
        <f t="shared" si="3835"/>
        <v>#DIV/0!</v>
      </c>
      <c r="X3695" s="100" t="e">
        <f t="shared" si="3836"/>
        <v>#DIV/0!</v>
      </c>
      <c r="Y3695" s="100" t="e">
        <f t="shared" si="3837"/>
        <v>#DIV/0!</v>
      </c>
      <c r="Z3695" s="100" t="e">
        <f t="shared" si="3838"/>
        <v>#DIV/0!</v>
      </c>
      <c r="AA3695" s="100" t="e">
        <f t="shared" si="3818"/>
        <v>#DIV/0!</v>
      </c>
      <c r="AB3695" s="95" t="e">
        <f t="shared" si="3839"/>
        <v>#DIV/0!</v>
      </c>
      <c r="AC3695" s="95" t="e">
        <f t="shared" si="3840"/>
        <v>#DIV/0!</v>
      </c>
      <c r="AD3695" s="95" t="e">
        <f t="shared" si="3841"/>
        <v>#DIV/0!</v>
      </c>
      <c r="AE3695" s="95" t="e">
        <f t="shared" si="3842"/>
        <v>#DIV/0!</v>
      </c>
      <c r="AF3695" s="95" t="e">
        <f t="shared" si="3843"/>
        <v>#DIV/0!</v>
      </c>
      <c r="AG3695" s="95" t="e">
        <f t="shared" si="3844"/>
        <v>#DIV/0!</v>
      </c>
      <c r="AH3695" s="95" t="e">
        <f t="shared" si="3845"/>
        <v>#DIV/0!</v>
      </c>
      <c r="AI3695" s="95" t="e">
        <f t="shared" si="3846"/>
        <v>#DIV/0!</v>
      </c>
      <c r="AJ3695" s="95" t="e">
        <f t="shared" si="3847"/>
        <v>#DIV/0!</v>
      </c>
      <c r="AK3695" s="95" t="e">
        <f t="shared" si="3848"/>
        <v>#DIV/0!</v>
      </c>
      <c r="AL3695" s="95" t="e">
        <f t="shared" si="3849"/>
        <v>#DIV/0!</v>
      </c>
      <c r="AM3695" s="95" t="e">
        <f t="shared" si="3850"/>
        <v>#DIV/0!</v>
      </c>
      <c r="AN3695" s="95" t="e">
        <f t="shared" si="3851"/>
        <v>#DIV/0!</v>
      </c>
      <c r="AO3695" s="95" t="e">
        <f t="shared" si="3852"/>
        <v>#DIV/0!</v>
      </c>
      <c r="AP3695" s="95" t="e">
        <f t="shared" si="3853"/>
        <v>#DIV/0!</v>
      </c>
      <c r="AQ3695" s="95" t="e">
        <f t="shared" si="3854"/>
        <v>#DIV/0!</v>
      </c>
      <c r="AR3695" s="95" t="e">
        <f t="shared" si="3855"/>
        <v>#DIV/0!</v>
      </c>
      <c r="AS3695" s="95" t="e">
        <f t="shared" si="3856"/>
        <v>#DIV/0!</v>
      </c>
      <c r="AT3695" s="95" t="e">
        <f t="shared" si="3857"/>
        <v>#DIV/0!</v>
      </c>
      <c r="AU3695" s="95" t="e">
        <f t="shared" si="3858"/>
        <v>#DIV/0!</v>
      </c>
      <c r="AV3695" s="95" t="e">
        <f t="shared" si="3859"/>
        <v>#DIV/0!</v>
      </c>
      <c r="AW3695" s="95" t="e">
        <f t="shared" si="3860"/>
        <v>#DIV/0!</v>
      </c>
      <c r="AX3695" s="95" t="e">
        <f t="shared" si="3861"/>
        <v>#DIV/0!</v>
      </c>
      <c r="AY3695" s="95" t="e">
        <f t="shared" si="3862"/>
        <v>#DIV/0!</v>
      </c>
      <c r="AZ3695" s="213" t="e">
        <f t="shared" si="3863"/>
        <v>#DIV/0!</v>
      </c>
      <c r="BA3695" s="201" t="e">
        <f t="shared" si="3864"/>
        <v>#DIV/0!</v>
      </c>
      <c r="BB3695" s="201" t="e">
        <f t="shared" si="3865"/>
        <v>#DIV/0!</v>
      </c>
      <c r="BC3695" s="201" t="e">
        <f t="shared" si="3866"/>
        <v>#DIV/0!</v>
      </c>
      <c r="BD3695" s="201" t="e">
        <f t="shared" si="3867"/>
        <v>#DIV/0!</v>
      </c>
      <c r="BE3695" s="201" t="e">
        <f t="shared" si="3868"/>
        <v>#DIV/0!</v>
      </c>
      <c r="BG3695" s="99" t="e">
        <f t="shared" si="3805"/>
        <v>#DIV/0!</v>
      </c>
      <c r="BH3695" s="99" t="e">
        <f t="shared" si="3806"/>
        <v>#DIV/0!</v>
      </c>
      <c r="BI3695" s="99" t="e">
        <f t="shared" si="3807"/>
        <v>#DIV/0!</v>
      </c>
      <c r="BJ3695" s="99" t="e">
        <f t="shared" si="3808"/>
        <v>#DIV/0!</v>
      </c>
      <c r="BK3695" s="99" t="e">
        <f t="shared" si="3809"/>
        <v>#DIV/0!</v>
      </c>
      <c r="BL3695" s="99" t="e">
        <f t="shared" si="3810"/>
        <v>#DIV/0!</v>
      </c>
      <c r="BM3695" s="99" t="e">
        <f t="shared" si="3811"/>
        <v>#DIV/0!</v>
      </c>
      <c r="BN3695" s="99" t="e">
        <f t="shared" si="3812"/>
        <v>#DIV/0!</v>
      </c>
      <c r="BO3695" s="99" t="e">
        <f t="shared" si="3813"/>
        <v>#DIV/0!</v>
      </c>
      <c r="BP3695" s="99" t="e">
        <f t="shared" si="3814"/>
        <v>#DIV/0!</v>
      </c>
      <c r="BQ3695" s="99" t="e">
        <f t="shared" si="3815"/>
        <v>#DIV/0!</v>
      </c>
      <c r="BR3695" s="99" t="e">
        <f t="shared" si="3816"/>
        <v>#DIV/0!</v>
      </c>
      <c r="BS3695" s="99">
        <f t="shared" si="3869"/>
        <v>0</v>
      </c>
      <c r="BT3695" s="99">
        <f t="shared" si="3870"/>
        <v>5.3</v>
      </c>
    </row>
    <row r="3696" spans="1:72" ht="13" x14ac:dyDescent="0.25">
      <c r="A3696" s="93">
        <v>40542</v>
      </c>
      <c r="B3696" s="94">
        <v>0</v>
      </c>
      <c r="C3696" s="101">
        <v>7.1</v>
      </c>
      <c r="D3696" s="205">
        <v>1.625</v>
      </c>
      <c r="E3696" s="207" t="e">
        <f t="shared" si="3871"/>
        <v>#DIV/0!</v>
      </c>
      <c r="G3696" s="95" t="e">
        <f t="shared" si="3819"/>
        <v>#DIV/0!</v>
      </c>
      <c r="H3696" s="95">
        <f t="shared" si="3820"/>
        <v>0</v>
      </c>
      <c r="I3696" s="95">
        <f t="shared" si="3821"/>
        <v>7.1</v>
      </c>
      <c r="J3696" s="100">
        <f t="shared" si="3822"/>
        <v>0</v>
      </c>
      <c r="K3696" s="100" t="e">
        <f t="shared" si="3823"/>
        <v>#DIV/0!</v>
      </c>
      <c r="L3696" s="100" t="e">
        <f t="shared" si="3824"/>
        <v>#DIV/0!</v>
      </c>
      <c r="M3696" s="100" t="e">
        <f t="shared" si="3825"/>
        <v>#DIV/0!</v>
      </c>
      <c r="N3696" s="100" t="e">
        <f t="shared" si="3826"/>
        <v>#DIV/0!</v>
      </c>
      <c r="O3696" s="100" t="e">
        <f t="shared" si="3827"/>
        <v>#DIV/0!</v>
      </c>
      <c r="P3696" s="100" t="e">
        <f t="shared" si="3828"/>
        <v>#DIV/0!</v>
      </c>
      <c r="Q3696" s="100" t="e">
        <f t="shared" si="3829"/>
        <v>#DIV/0!</v>
      </c>
      <c r="R3696" s="100" t="e">
        <f t="shared" si="3830"/>
        <v>#DIV/0!</v>
      </c>
      <c r="S3696" s="100" t="e">
        <f t="shared" si="3831"/>
        <v>#DIV/0!</v>
      </c>
      <c r="T3696" s="100" t="e">
        <f t="shared" si="3832"/>
        <v>#DIV/0!</v>
      </c>
      <c r="U3696" s="100" t="e">
        <f t="shared" si="3833"/>
        <v>#DIV/0!</v>
      </c>
      <c r="V3696" s="100" t="e">
        <f t="shared" si="3834"/>
        <v>#DIV/0!</v>
      </c>
      <c r="W3696" s="100" t="e">
        <f t="shared" si="3835"/>
        <v>#DIV/0!</v>
      </c>
      <c r="X3696" s="100" t="e">
        <f t="shared" si="3836"/>
        <v>#DIV/0!</v>
      </c>
      <c r="Y3696" s="100" t="e">
        <f t="shared" si="3837"/>
        <v>#DIV/0!</v>
      </c>
      <c r="Z3696" s="100" t="e">
        <f t="shared" si="3838"/>
        <v>#DIV/0!</v>
      </c>
      <c r="AA3696" s="100" t="e">
        <f t="shared" si="3818"/>
        <v>#DIV/0!</v>
      </c>
      <c r="AB3696" s="95" t="e">
        <f t="shared" si="3839"/>
        <v>#DIV/0!</v>
      </c>
      <c r="AC3696" s="95" t="e">
        <f t="shared" si="3840"/>
        <v>#DIV/0!</v>
      </c>
      <c r="AD3696" s="95" t="e">
        <f t="shared" si="3841"/>
        <v>#DIV/0!</v>
      </c>
      <c r="AE3696" s="95" t="e">
        <f t="shared" si="3842"/>
        <v>#DIV/0!</v>
      </c>
      <c r="AF3696" s="95" t="e">
        <f t="shared" si="3843"/>
        <v>#DIV/0!</v>
      </c>
      <c r="AG3696" s="95" t="e">
        <f t="shared" si="3844"/>
        <v>#DIV/0!</v>
      </c>
      <c r="AH3696" s="95" t="e">
        <f t="shared" si="3845"/>
        <v>#DIV/0!</v>
      </c>
      <c r="AI3696" s="95" t="e">
        <f t="shared" si="3846"/>
        <v>#DIV/0!</v>
      </c>
      <c r="AJ3696" s="95" t="e">
        <f t="shared" si="3847"/>
        <v>#DIV/0!</v>
      </c>
      <c r="AK3696" s="95" t="e">
        <f t="shared" si="3848"/>
        <v>#DIV/0!</v>
      </c>
      <c r="AL3696" s="95" t="e">
        <f t="shared" si="3849"/>
        <v>#DIV/0!</v>
      </c>
      <c r="AM3696" s="95" t="e">
        <f t="shared" si="3850"/>
        <v>#DIV/0!</v>
      </c>
      <c r="AN3696" s="95" t="e">
        <f t="shared" si="3851"/>
        <v>#DIV/0!</v>
      </c>
      <c r="AO3696" s="95" t="e">
        <f t="shared" si="3852"/>
        <v>#DIV/0!</v>
      </c>
      <c r="AP3696" s="95" t="e">
        <f t="shared" si="3853"/>
        <v>#DIV/0!</v>
      </c>
      <c r="AQ3696" s="95" t="e">
        <f t="shared" si="3854"/>
        <v>#DIV/0!</v>
      </c>
      <c r="AR3696" s="95" t="e">
        <f t="shared" si="3855"/>
        <v>#DIV/0!</v>
      </c>
      <c r="AS3696" s="95" t="e">
        <f t="shared" si="3856"/>
        <v>#DIV/0!</v>
      </c>
      <c r="AT3696" s="95" t="e">
        <f t="shared" si="3857"/>
        <v>#DIV/0!</v>
      </c>
      <c r="AU3696" s="95" t="e">
        <f t="shared" si="3858"/>
        <v>#DIV/0!</v>
      </c>
      <c r="AV3696" s="95" t="e">
        <f t="shared" si="3859"/>
        <v>#DIV/0!</v>
      </c>
      <c r="AW3696" s="95" t="e">
        <f t="shared" si="3860"/>
        <v>#DIV/0!</v>
      </c>
      <c r="AX3696" s="95" t="e">
        <f t="shared" si="3861"/>
        <v>#DIV/0!</v>
      </c>
      <c r="AY3696" s="95" t="e">
        <f t="shared" si="3862"/>
        <v>#DIV/0!</v>
      </c>
      <c r="AZ3696" s="213" t="e">
        <f t="shared" si="3863"/>
        <v>#DIV/0!</v>
      </c>
      <c r="BA3696" s="201" t="e">
        <f t="shared" si="3864"/>
        <v>#DIV/0!</v>
      </c>
      <c r="BB3696" s="201" t="e">
        <f t="shared" si="3865"/>
        <v>#DIV/0!</v>
      </c>
      <c r="BC3696" s="201" t="e">
        <f t="shared" si="3866"/>
        <v>#DIV/0!</v>
      </c>
      <c r="BD3696" s="201" t="e">
        <f t="shared" si="3867"/>
        <v>#DIV/0!</v>
      </c>
      <c r="BE3696" s="201" t="e">
        <f t="shared" si="3868"/>
        <v>#DIV/0!</v>
      </c>
      <c r="BG3696" s="99" t="e">
        <f t="shared" si="3805"/>
        <v>#DIV/0!</v>
      </c>
      <c r="BH3696" s="99" t="e">
        <f t="shared" si="3806"/>
        <v>#DIV/0!</v>
      </c>
      <c r="BI3696" s="99" t="e">
        <f t="shared" si="3807"/>
        <v>#DIV/0!</v>
      </c>
      <c r="BJ3696" s="99" t="e">
        <f t="shared" si="3808"/>
        <v>#DIV/0!</v>
      </c>
      <c r="BK3696" s="99" t="e">
        <f t="shared" si="3809"/>
        <v>#DIV/0!</v>
      </c>
      <c r="BL3696" s="99" t="e">
        <f t="shared" si="3810"/>
        <v>#DIV/0!</v>
      </c>
      <c r="BM3696" s="99" t="e">
        <f t="shared" si="3811"/>
        <v>#DIV/0!</v>
      </c>
      <c r="BN3696" s="99" t="e">
        <f t="shared" si="3812"/>
        <v>#DIV/0!</v>
      </c>
      <c r="BO3696" s="99" t="e">
        <f t="shared" si="3813"/>
        <v>#DIV/0!</v>
      </c>
      <c r="BP3696" s="99" t="e">
        <f t="shared" si="3814"/>
        <v>#DIV/0!</v>
      </c>
      <c r="BQ3696" s="99" t="e">
        <f t="shared" si="3815"/>
        <v>#DIV/0!</v>
      </c>
      <c r="BR3696" s="99" t="e">
        <f t="shared" si="3816"/>
        <v>#DIV/0!</v>
      </c>
      <c r="BS3696" s="99">
        <f t="shared" si="3869"/>
        <v>0</v>
      </c>
      <c r="BT3696" s="99">
        <f t="shared" si="3870"/>
        <v>7.1</v>
      </c>
    </row>
    <row r="3697" spans="1:72" ht="13" x14ac:dyDescent="0.25">
      <c r="A3697" s="93">
        <v>40543</v>
      </c>
      <c r="B3697" s="94">
        <v>0</v>
      </c>
      <c r="C3697" s="101">
        <v>6.6</v>
      </c>
      <c r="D3697" s="205">
        <v>1.468</v>
      </c>
      <c r="E3697" s="207" t="e">
        <f t="shared" si="3871"/>
        <v>#DIV/0!</v>
      </c>
      <c r="G3697" s="95" t="e">
        <f t="shared" si="3819"/>
        <v>#DIV/0!</v>
      </c>
      <c r="H3697" s="95">
        <f t="shared" si="3820"/>
        <v>0</v>
      </c>
      <c r="I3697" s="95">
        <f t="shared" si="3821"/>
        <v>6.6</v>
      </c>
      <c r="J3697" s="100">
        <f t="shared" si="3822"/>
        <v>0</v>
      </c>
      <c r="K3697" s="100" t="e">
        <f t="shared" si="3823"/>
        <v>#DIV/0!</v>
      </c>
      <c r="L3697" s="100" t="e">
        <f t="shared" si="3824"/>
        <v>#DIV/0!</v>
      </c>
      <c r="M3697" s="100" t="e">
        <f t="shared" si="3825"/>
        <v>#DIV/0!</v>
      </c>
      <c r="N3697" s="100" t="e">
        <f t="shared" si="3826"/>
        <v>#DIV/0!</v>
      </c>
      <c r="O3697" s="100" t="e">
        <f t="shared" si="3827"/>
        <v>#DIV/0!</v>
      </c>
      <c r="P3697" s="100" t="e">
        <f t="shared" si="3828"/>
        <v>#DIV/0!</v>
      </c>
      <c r="Q3697" s="100" t="e">
        <f t="shared" si="3829"/>
        <v>#DIV/0!</v>
      </c>
      <c r="R3697" s="100" t="e">
        <f t="shared" si="3830"/>
        <v>#DIV/0!</v>
      </c>
      <c r="S3697" s="100" t="e">
        <f t="shared" si="3831"/>
        <v>#DIV/0!</v>
      </c>
      <c r="T3697" s="100" t="e">
        <f t="shared" si="3832"/>
        <v>#DIV/0!</v>
      </c>
      <c r="U3697" s="100" t="e">
        <f t="shared" si="3833"/>
        <v>#DIV/0!</v>
      </c>
      <c r="V3697" s="100" t="e">
        <f t="shared" si="3834"/>
        <v>#DIV/0!</v>
      </c>
      <c r="W3697" s="100" t="e">
        <f t="shared" si="3835"/>
        <v>#DIV/0!</v>
      </c>
      <c r="X3697" s="100" t="e">
        <f t="shared" si="3836"/>
        <v>#DIV/0!</v>
      </c>
      <c r="Y3697" s="100" t="e">
        <f t="shared" si="3837"/>
        <v>#DIV/0!</v>
      </c>
      <c r="Z3697" s="100" t="e">
        <f t="shared" si="3838"/>
        <v>#DIV/0!</v>
      </c>
      <c r="AA3697" s="100" t="e">
        <f t="shared" si="3818"/>
        <v>#DIV/0!</v>
      </c>
      <c r="AB3697" s="95" t="e">
        <f t="shared" si="3839"/>
        <v>#DIV/0!</v>
      </c>
      <c r="AC3697" s="95" t="e">
        <f t="shared" si="3840"/>
        <v>#DIV/0!</v>
      </c>
      <c r="AD3697" s="95" t="e">
        <f t="shared" si="3841"/>
        <v>#DIV/0!</v>
      </c>
      <c r="AE3697" s="95" t="e">
        <f t="shared" si="3842"/>
        <v>#DIV/0!</v>
      </c>
      <c r="AF3697" s="95" t="e">
        <f t="shared" si="3843"/>
        <v>#DIV/0!</v>
      </c>
      <c r="AG3697" s="95" t="e">
        <f t="shared" si="3844"/>
        <v>#DIV/0!</v>
      </c>
      <c r="AH3697" s="95" t="e">
        <f t="shared" si="3845"/>
        <v>#DIV/0!</v>
      </c>
      <c r="AI3697" s="95" t="e">
        <f t="shared" si="3846"/>
        <v>#DIV/0!</v>
      </c>
      <c r="AJ3697" s="95" t="e">
        <f t="shared" si="3847"/>
        <v>#DIV/0!</v>
      </c>
      <c r="AK3697" s="95" t="e">
        <f t="shared" si="3848"/>
        <v>#DIV/0!</v>
      </c>
      <c r="AL3697" s="95" t="e">
        <f t="shared" si="3849"/>
        <v>#DIV/0!</v>
      </c>
      <c r="AM3697" s="95" t="e">
        <f t="shared" si="3850"/>
        <v>#DIV/0!</v>
      </c>
      <c r="AN3697" s="95" t="e">
        <f t="shared" si="3851"/>
        <v>#DIV/0!</v>
      </c>
      <c r="AO3697" s="95" t="e">
        <f t="shared" si="3852"/>
        <v>#DIV/0!</v>
      </c>
      <c r="AP3697" s="95" t="e">
        <f t="shared" si="3853"/>
        <v>#DIV/0!</v>
      </c>
      <c r="AQ3697" s="95" t="e">
        <f t="shared" si="3854"/>
        <v>#DIV/0!</v>
      </c>
      <c r="AR3697" s="95" t="e">
        <f t="shared" si="3855"/>
        <v>#DIV/0!</v>
      </c>
      <c r="AS3697" s="95" t="e">
        <f t="shared" si="3856"/>
        <v>#DIV/0!</v>
      </c>
      <c r="AT3697" s="95" t="e">
        <f t="shared" si="3857"/>
        <v>#DIV/0!</v>
      </c>
      <c r="AU3697" s="95" t="e">
        <f t="shared" si="3858"/>
        <v>#DIV/0!</v>
      </c>
      <c r="AV3697" s="95" t="e">
        <f t="shared" si="3859"/>
        <v>#DIV/0!</v>
      </c>
      <c r="AW3697" s="95" t="e">
        <f t="shared" si="3860"/>
        <v>#DIV/0!</v>
      </c>
      <c r="AX3697" s="95" t="e">
        <f t="shared" si="3861"/>
        <v>#DIV/0!</v>
      </c>
      <c r="AY3697" s="95" t="e">
        <f t="shared" si="3862"/>
        <v>#DIV/0!</v>
      </c>
      <c r="AZ3697" s="213" t="e">
        <f t="shared" si="3863"/>
        <v>#DIV/0!</v>
      </c>
      <c r="BA3697" s="201" t="e">
        <f t="shared" si="3864"/>
        <v>#DIV/0!</v>
      </c>
      <c r="BB3697" s="201" t="e">
        <f t="shared" si="3865"/>
        <v>#DIV/0!</v>
      </c>
      <c r="BC3697" s="201" t="e">
        <f t="shared" si="3866"/>
        <v>#DIV/0!</v>
      </c>
      <c r="BD3697" s="201" t="e">
        <f t="shared" si="3867"/>
        <v>#DIV/0!</v>
      </c>
      <c r="BE3697" s="201" t="e">
        <f t="shared" si="3868"/>
        <v>#DIV/0!</v>
      </c>
      <c r="BG3697" s="99" t="e">
        <f t="shared" si="3805"/>
        <v>#DIV/0!</v>
      </c>
      <c r="BH3697" s="99" t="e">
        <f t="shared" si="3806"/>
        <v>#DIV/0!</v>
      </c>
      <c r="BI3697" s="99" t="e">
        <f t="shared" si="3807"/>
        <v>#DIV/0!</v>
      </c>
      <c r="BJ3697" s="99" t="e">
        <f t="shared" si="3808"/>
        <v>#DIV/0!</v>
      </c>
      <c r="BK3697" s="99" t="e">
        <f t="shared" si="3809"/>
        <v>#DIV/0!</v>
      </c>
      <c r="BL3697" s="99" t="e">
        <f t="shared" si="3810"/>
        <v>#DIV/0!</v>
      </c>
      <c r="BM3697" s="99" t="e">
        <f t="shared" si="3811"/>
        <v>#DIV/0!</v>
      </c>
      <c r="BN3697" s="99" t="e">
        <f t="shared" si="3812"/>
        <v>#DIV/0!</v>
      </c>
      <c r="BO3697" s="99" t="e">
        <f t="shared" si="3813"/>
        <v>#DIV/0!</v>
      </c>
      <c r="BP3697" s="99" t="e">
        <f t="shared" si="3814"/>
        <v>#DIV/0!</v>
      </c>
      <c r="BQ3697" s="99" t="e">
        <f t="shared" si="3815"/>
        <v>#DIV/0!</v>
      </c>
      <c r="BR3697" s="99" t="e">
        <f t="shared" si="3816"/>
        <v>#DIV/0!</v>
      </c>
      <c r="BS3697" s="99">
        <f t="shared" si="3869"/>
        <v>0</v>
      </c>
      <c r="BT3697" s="99">
        <f t="shared" si="3870"/>
        <v>6.6</v>
      </c>
    </row>
    <row r="3698" spans="1:72" x14ac:dyDescent="0.25">
      <c r="A3698" s="206"/>
    </row>
  </sheetData>
  <mergeCells count="3">
    <mergeCell ref="A3:I3"/>
    <mergeCell ref="AB44:AU44"/>
    <mergeCell ref="R44:AA44"/>
  </mergeCells>
  <phoneticPr fontId="0" type="noConversion"/>
  <pageMargins left="0.78740157499999996" right="0.78740157499999996" top="0.984251969" bottom="0.984251969" header="0.4921259845" footer="0.492125984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</vt:i4>
      </vt:variant>
      <vt:variant>
        <vt:lpstr>Gráficos</vt:lpstr>
      </vt:variant>
      <vt:variant>
        <vt:i4>5</vt:i4>
      </vt:variant>
    </vt:vector>
  </HeadingPairs>
  <TitlesOfParts>
    <vt:vector size="8" baseType="lpstr">
      <vt:lpstr>Readme</vt:lpstr>
      <vt:lpstr>GR4J original</vt:lpstr>
      <vt:lpstr>GR4J</vt:lpstr>
      <vt:lpstr>S</vt:lpstr>
      <vt:lpstr>R</vt:lpstr>
      <vt:lpstr>Q</vt:lpstr>
      <vt:lpstr>Q sin lluvia</vt:lpstr>
      <vt:lpstr>FlowXY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rrin Charles</dc:creator>
  <cp:lastModifiedBy>ADV</cp:lastModifiedBy>
  <cp:lastPrinted>2006-10-06T11:49:19Z</cp:lastPrinted>
  <dcterms:created xsi:type="dcterms:W3CDTF">2003-05-12T20:38:54Z</dcterms:created>
  <dcterms:modified xsi:type="dcterms:W3CDTF">2024-04-24T19:51:00Z</dcterms:modified>
</cp:coreProperties>
</file>